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defaultThemeVersion="153222"/>
  <mc:AlternateContent xmlns:mc="http://schemas.openxmlformats.org/markup-compatibility/2006">
    <mc:Choice Requires="x15">
      <x15ac:absPath xmlns:x15ac="http://schemas.microsoft.com/office/spreadsheetml/2010/11/ac" url="\\10.177.108.11\finz$\財務部\10_IR室\株式担当\H29：2018年3月期\70_財務データ集\2Q\03_HPアップ用エクセル枠作成\"/>
    </mc:Choice>
  </mc:AlternateContent>
  <bookViews>
    <workbookView xWindow="0" yWindow="0" windowWidth="28800" windowHeight="11850" tabRatio="804"/>
  </bookViews>
  <sheets>
    <sheet name="セグメント(Segment) " sheetId="1" r:id="rId1"/>
    <sheet name="PL(Statements of Operations " sheetId="2" r:id="rId2"/>
    <sheet name="免責事項(Disclaimer)" sheetId="3" r:id="rId3"/>
  </sheets>
  <externalReferences>
    <externalReference r:id="rId4"/>
    <externalReference r:id="rId5"/>
  </externalReferences>
  <definedNames>
    <definedName name="_Fill" hidden="1">'[1]#REF'!$AT$1028:$AT$1039</definedName>
    <definedName name="AccessDatabase" hidden="1">"D:\Sicherung Desktop 25.06.2002\MRVC_SLSILayoutV2.mdb"</definedName>
    <definedName name="AS2DocOpenMode" hidden="1">"AS2DocumentEdit"</definedName>
    <definedName name="AS2NamedRange" hidden="1">3</definedName>
    <definedName name="AS2ReportLS" hidden="1">2</definedName>
    <definedName name="AS2SyncStepLS" hidden="1">3</definedName>
    <definedName name="AS2TickmarkLS" hidden="1">#REF!</definedName>
    <definedName name="AS2VersionLS" hidden="1">300</definedName>
    <definedName name="BG_Del" hidden="1">15</definedName>
    <definedName name="BG_Ins" hidden="1">4</definedName>
    <definedName name="BG_Mod" hidden="1">6</definedName>
    <definedName name="d" hidden="1">#REF!</definedName>
    <definedName name="EV__LASTREFTIME__" hidden="1">40497.4682060185</definedName>
    <definedName name="_xlnm.Print_Area" localSheetId="1">'PL(Statements of Operations '!$A$1:$Z$23</definedName>
    <definedName name="_xlnm.Print_Area" localSheetId="0">'セグメント(Segment) '!$A$1:$J$28</definedName>
    <definedName name="_xlnm.Print_Area" localSheetId="2">'免責事項(Disclaimer)'!$A$2:$J$40</definedName>
    <definedName name="SAPBEXhrIndnt" hidden="1">1</definedName>
    <definedName name="SAPBEXrevision" hidden="1">0</definedName>
    <definedName name="SAPBEXsysID" hidden="1">"JRP"</definedName>
    <definedName name="SAPBEXwbID" hidden="1">"3YV4BG056O2JA5P1AUQ8O763E"</definedName>
    <definedName name="solver_num" hidden="1">0</definedName>
    <definedName name="solver_typ" hidden="1">1</definedName>
    <definedName name="solver_val" hidden="1">0</definedName>
    <definedName name="TextRefCopyRangeCount" hidden="1">2</definedName>
    <definedName name="wrn.Aging._.and._.Trend._.Analysis." hidden="1">{#N/A,#N/A,FALSE,"Aging Summary";#N/A,#N/A,FALSE,"Ratio Analysis";#N/A,#N/A,FALSE,"Test 120 Day Accts";#N/A,#N/A,FALSE,"Tickmarks"}</definedName>
    <definedName name="XREF_COLUMN_1" hidden="1">#REF!</definedName>
    <definedName name="XREF_COLUMN_5" hidden="1">'[2]Cash Flow 01'!#REF!</definedName>
    <definedName name="XRefActiveRow" hidden="1">#REF!</definedName>
    <definedName name="XRefColumnsCount" hidden="1">5</definedName>
    <definedName name="XRefCopy1" hidden="1">#REF!</definedName>
    <definedName name="XRefCopy2" hidden="1">#REF!</definedName>
    <definedName name="XRefCopyRangeCount" hidden="1">1</definedName>
    <definedName name="XRefPaste1" hidden="1">#REF!</definedName>
    <definedName name="XRefPaste10Row" hidden="1">#REF!</definedName>
    <definedName name="XRefPaste11Row" hidden="1">#REF!</definedName>
    <definedName name="XRefPaste12Row" hidden="1">#REF!</definedName>
    <definedName name="XRefPaste1Row" hidden="1">#REF!</definedName>
    <definedName name="XRefPaste3Row" hidden="1">#REF!</definedName>
    <definedName name="XRefPaste4Row" hidden="1">#REF!</definedName>
    <definedName name="XRefPaste6Row" hidden="1">#REF!</definedName>
    <definedName name="XRefPaste7Row" hidden="1">#REF!</definedName>
    <definedName name="XRefPaste8Row" hidden="1">#REF!</definedName>
    <definedName name="XRefPaste9Row" hidden="1">#REF!</definedName>
    <definedName name="XRefPasteRangeCount" hidden="1">12</definedName>
    <definedName name="Z_A5736F00_E337_4519_9C65_ADAD28C8DC29_.wvu.PrintArea" localSheetId="1" hidden="1">'PL(Statements of Operations '!$B$3:$F$16</definedName>
  </definedNames>
  <calcPr calcId="152511"/>
  <extLst>
    <ext xmlns:x15="http://schemas.microsoft.com/office/spreadsheetml/2010/11/main" uri="{140A7094-0E35-4892-8432-C4D2E57EDEB5}">
      <x15:workbookPr chartTrackingRefBase="1"/>
    </ext>
  </extLst>
</workbook>
</file>

<file path=xl/sharedStrings.xml><?xml version="1.0" encoding="utf-8"?>
<sst xmlns="http://schemas.openxmlformats.org/spreadsheetml/2006/main" count="183" uniqueCount="93">
  <si>
    <t>Capital Expenditures</t>
    <phoneticPr fontId="9"/>
  </si>
  <si>
    <t>/</t>
  </si>
  <si>
    <t>設備投資</t>
    <phoneticPr fontId="9"/>
  </si>
  <si>
    <t>Otherｓ</t>
    <phoneticPr fontId="9"/>
  </si>
  <si>
    <t>その他（調整）</t>
    <phoneticPr fontId="9"/>
  </si>
  <si>
    <t>/</t>
    <phoneticPr fontId="12"/>
  </si>
  <si>
    <t>/</t>
    <phoneticPr fontId="9"/>
  </si>
  <si>
    <t>Enterprise &amp; Solutions</t>
  </si>
  <si>
    <t>法人・ソリューション</t>
    <rPh sb="0" eb="2">
      <t>ホウジン</t>
    </rPh>
    <phoneticPr fontId="9"/>
  </si>
  <si>
    <t>Financial</t>
  </si>
  <si>
    <t>金融</t>
    <rPh sb="0" eb="2">
      <t>キンユウ</t>
    </rPh>
    <phoneticPr fontId="9"/>
  </si>
  <si>
    <t>Public &amp; Social Infrastructure</t>
    <phoneticPr fontId="9"/>
  </si>
  <si>
    <t>公共・社会基盤</t>
    <rPh sb="0" eb="2">
      <t>コウキョウ</t>
    </rPh>
    <rPh sb="3" eb="5">
      <t>シャカイ</t>
    </rPh>
    <rPh sb="5" eb="7">
      <t>キバン</t>
    </rPh>
    <phoneticPr fontId="9"/>
  </si>
  <si>
    <t>Orders On Hand</t>
    <phoneticPr fontId="9"/>
  </si>
  <si>
    <t>受注残高</t>
    <phoneticPr fontId="9"/>
  </si>
  <si>
    <t>New Orders Received</t>
    <phoneticPr fontId="9"/>
  </si>
  <si>
    <t>受注高</t>
    <phoneticPr fontId="9"/>
  </si>
  <si>
    <t>Otherｓ</t>
    <phoneticPr fontId="9"/>
  </si>
  <si>
    <t>その他（調整）</t>
    <phoneticPr fontId="9"/>
  </si>
  <si>
    <t>/</t>
    <phoneticPr fontId="9"/>
  </si>
  <si>
    <t>Public &amp; Social Infrastructure</t>
    <phoneticPr fontId="9"/>
  </si>
  <si>
    <t>Net Sales (to External Customers)</t>
    <phoneticPr fontId="9"/>
  </si>
  <si>
    <t>売上高（外部顧客向け）</t>
    <rPh sb="4" eb="6">
      <t>ガイブ</t>
    </rPh>
    <rPh sb="6" eb="8">
      <t>コキャク</t>
    </rPh>
    <rPh sb="8" eb="9">
      <t>ム</t>
    </rPh>
    <phoneticPr fontId="9"/>
  </si>
  <si>
    <t>通期
Full year</t>
    <phoneticPr fontId="9"/>
  </si>
  <si>
    <t>第2四半期累計
2nd Quarter</t>
  </si>
  <si>
    <t>2016/3</t>
    <phoneticPr fontId="9"/>
  </si>
  <si>
    <t>2015/3</t>
    <phoneticPr fontId="9"/>
  </si>
  <si>
    <t>Description</t>
    <phoneticPr fontId="12"/>
  </si>
  <si>
    <t>Description</t>
    <phoneticPr fontId="9"/>
  </si>
  <si>
    <t>区　　　　分</t>
    <phoneticPr fontId="12"/>
  </si>
  <si>
    <t>区　　　　分</t>
    <phoneticPr fontId="9"/>
  </si>
  <si>
    <t>（単位：百万円/Unit: \ million）</t>
    <phoneticPr fontId="9"/>
  </si>
  <si>
    <t>（１）セグメント/Segment</t>
    <phoneticPr fontId="9"/>
  </si>
  <si>
    <t>セグメント情報/Financial Results by Segment</t>
    <rPh sb="5" eb="7">
      <t>ジョウホウ</t>
    </rPh>
    <phoneticPr fontId="12"/>
  </si>
  <si>
    <t>単独/Non-Consolidated</t>
    <rPh sb="0" eb="2">
      <t>タンドク</t>
    </rPh>
    <phoneticPr fontId="12"/>
  </si>
  <si>
    <t>Net Income</t>
  </si>
  <si>
    <t>当期純利益</t>
    <phoneticPr fontId="12"/>
  </si>
  <si>
    <t>-</t>
  </si>
  <si>
    <t>-</t>
    <phoneticPr fontId="12"/>
  </si>
  <si>
    <t>　Income taxes-deferred</t>
    <phoneticPr fontId="12"/>
  </si>
  <si>
    <t>　法人税等調整額</t>
  </si>
  <si>
    <t>　Income taxes-current</t>
    <phoneticPr fontId="12"/>
  </si>
  <si>
    <t>　法人税、住民税及び事業税</t>
    <phoneticPr fontId="12"/>
  </si>
  <si>
    <t>Income taxes</t>
    <phoneticPr fontId="12"/>
  </si>
  <si>
    <t>法人税等</t>
    <phoneticPr fontId="12"/>
  </si>
  <si>
    <t>Income before Income Taxes</t>
    <phoneticPr fontId="12"/>
  </si>
  <si>
    <t>税引前当期純利益</t>
    <phoneticPr fontId="12"/>
  </si>
  <si>
    <t>Special Gains and Losses</t>
    <phoneticPr fontId="12"/>
  </si>
  <si>
    <t>特別損益</t>
    <rPh sb="0" eb="2">
      <t>トクベツ</t>
    </rPh>
    <rPh sb="2" eb="4">
      <t>ソンエキ</t>
    </rPh>
    <phoneticPr fontId="12"/>
  </si>
  <si>
    <t>Ordinary Income</t>
    <phoneticPr fontId="12"/>
  </si>
  <si>
    <t>経常利益</t>
    <rPh sb="0" eb="2">
      <t>ケイジョウ</t>
    </rPh>
    <rPh sb="2" eb="4">
      <t>リエキ</t>
    </rPh>
    <phoneticPr fontId="12"/>
  </si>
  <si>
    <t>Non-Operating Income and Expenses</t>
    <phoneticPr fontId="12"/>
  </si>
  <si>
    <t>営業外損益</t>
    <rPh sb="3" eb="5">
      <t>ソンエキ</t>
    </rPh>
    <phoneticPr fontId="12"/>
  </si>
  <si>
    <t>Operating Income</t>
    <phoneticPr fontId="12"/>
  </si>
  <si>
    <t>営業利益</t>
    <phoneticPr fontId="12"/>
  </si>
  <si>
    <t xml:space="preserve">  Other Administrative Expenses</t>
    <phoneticPr fontId="12"/>
  </si>
  <si>
    <t>　管理費等</t>
    <phoneticPr fontId="12"/>
  </si>
  <si>
    <t xml:space="preserve">  R&amp;D expense</t>
    <phoneticPr fontId="12"/>
  </si>
  <si>
    <t>　研究開発費</t>
    <rPh sb="1" eb="3">
      <t>ケンキュウ</t>
    </rPh>
    <rPh sb="3" eb="6">
      <t>カイハツヒ</t>
    </rPh>
    <phoneticPr fontId="12"/>
  </si>
  <si>
    <t xml:space="preserve">  Selling Expenses</t>
    <phoneticPr fontId="12"/>
  </si>
  <si>
    <t>　販売費</t>
    <rPh sb="1" eb="4">
      <t>ハンバイヒ</t>
    </rPh>
    <phoneticPr fontId="12"/>
  </si>
  <si>
    <t>Selling, General and Administrative Expenses</t>
    <phoneticPr fontId="12"/>
  </si>
  <si>
    <t>販売費及び一般管理費</t>
  </si>
  <si>
    <t>Gross Profit</t>
    <phoneticPr fontId="12"/>
  </si>
  <si>
    <t>売上総利益</t>
    <phoneticPr fontId="12"/>
  </si>
  <si>
    <t>Cost of Sales</t>
  </si>
  <si>
    <t>売上原価</t>
  </si>
  <si>
    <t>Net Sales</t>
  </si>
  <si>
    <t>売上高</t>
  </si>
  <si>
    <t>通期
Full year</t>
  </si>
  <si>
    <t>第2四半期累計
2nd Quarter</t>
    <phoneticPr fontId="9"/>
  </si>
  <si>
    <t>2014/3</t>
  </si>
  <si>
    <t>2013/3</t>
    <phoneticPr fontId="9"/>
  </si>
  <si>
    <t>2012/3</t>
    <phoneticPr fontId="9"/>
  </si>
  <si>
    <t>2011/3</t>
    <phoneticPr fontId="9"/>
  </si>
  <si>
    <t>2010/3</t>
    <phoneticPr fontId="9"/>
  </si>
  <si>
    <t>2009/3</t>
    <phoneticPr fontId="9"/>
  </si>
  <si>
    <t>2008/3</t>
    <phoneticPr fontId="9"/>
  </si>
  <si>
    <t>（単位：百万円/Unit: \ million）</t>
  </si>
  <si>
    <t>損益計算書/Statements of Operations</t>
    <phoneticPr fontId="12"/>
  </si>
  <si>
    <t>2017/3</t>
    <phoneticPr fontId="9"/>
  </si>
  <si>
    <t>3月31日に終了した事業年度/For the Years ended March 31</t>
    <phoneticPr fontId="12"/>
  </si>
  <si>
    <t>3月31日に終了した事業年度/For the Years ended March 31</t>
    <phoneticPr fontId="12"/>
  </si>
  <si>
    <t>2018/3</t>
    <phoneticPr fontId="9"/>
  </si>
  <si>
    <t>2018/3</t>
    <phoneticPr fontId="9"/>
  </si>
  <si>
    <t>北米</t>
    <phoneticPr fontId="3"/>
  </si>
  <si>
    <t>North America</t>
    <phoneticPr fontId="3"/>
  </si>
  <si>
    <t>EMEA・中南米</t>
    <phoneticPr fontId="3"/>
  </si>
  <si>
    <t>EMEA &amp; LATAM</t>
    <phoneticPr fontId="3"/>
  </si>
  <si>
    <t>*1 2018年3月期第2四半期の開示セグメント変更に伴い、2017年3月期第2四半期/第4四半期の数値を、当初開示した旧セグメントの数値から新セグメントの数値に変更。</t>
  </si>
  <si>
    <t xml:space="preserve">Note 1：The company revised the disclosure segments starting from the second quarter of fiscal year ending March 31, 2018. </t>
    <phoneticPr fontId="18"/>
  </si>
  <si>
    <t xml:space="preserve">    The figures previously shown for the second and the fourth quarter of fiscal year ended March 31, 2017, which were
 based on the old segment classification, are now shown based on</t>
    <phoneticPr fontId="18"/>
  </si>
  <si>
    <t xml:space="preserve">    the new  segment classification.</t>
    <phoneticPr fontId="18"/>
  </si>
</sst>
</file>

<file path=xl/styles.xml><?xml version="1.0" encoding="utf-8"?>
<styleSheet xmlns="http://schemas.openxmlformats.org/spreadsheetml/2006/main" xmlns:mc="http://schemas.openxmlformats.org/markup-compatibility/2006" xmlns:x14ac="http://schemas.microsoft.com/office/spreadsheetml/2009/9/ac" mc:Ignorable="x14ac">
  <numFmts count="3">
    <numFmt numFmtId="41" formatCode="_ * #,##0_ ;_ * \-#,##0_ ;_ * &quot;-&quot;_ ;_ @_ "/>
    <numFmt numFmtId="176" formatCode="#,##0;&quot;△ &quot;#,##0"/>
    <numFmt numFmtId="177" formatCode="#,##0\ ;&quot;△&quot;#,##0\ "/>
  </numFmts>
  <fonts count="20">
    <font>
      <sz val="11"/>
      <color theme="1"/>
      <name val="ＭＳ Ｐゴシック"/>
      <family val="2"/>
      <charset val="128"/>
      <scheme val="minor"/>
    </font>
    <font>
      <sz val="11"/>
      <name val="ＭＳ Ｐゴシック"/>
      <family val="3"/>
      <charset val="128"/>
    </font>
    <font>
      <sz val="14"/>
      <name val="MS UI Gothic"/>
      <family val="3"/>
      <charset val="128"/>
    </font>
    <font>
      <sz val="6"/>
      <name val="ＭＳ Ｐゴシック"/>
      <family val="2"/>
      <charset val="128"/>
      <scheme val="minor"/>
    </font>
    <font>
      <sz val="12"/>
      <color indexed="8"/>
      <name val="MS UI Gothic"/>
      <family val="3"/>
      <charset val="128"/>
    </font>
    <font>
      <sz val="12"/>
      <name val="Osaka"/>
      <family val="3"/>
      <charset val="128"/>
    </font>
    <font>
      <sz val="12"/>
      <name val="MS UI Gothic"/>
      <family val="3"/>
      <charset val="128"/>
    </font>
    <font>
      <sz val="16"/>
      <name val="MS UI Gothic"/>
      <family val="3"/>
      <charset val="128"/>
    </font>
    <font>
      <sz val="10"/>
      <name val="ＭＳ ゴシック"/>
      <family val="3"/>
      <charset val="128"/>
    </font>
    <font>
      <sz val="6"/>
      <name val="ＭＳ Ｐゴシック"/>
      <family val="3"/>
      <charset val="128"/>
    </font>
    <font>
      <sz val="18"/>
      <name val="MS UI Gothic"/>
      <family val="3"/>
      <charset val="128"/>
    </font>
    <font>
      <b/>
      <sz val="14"/>
      <name val="MS UI Gothic"/>
      <family val="3"/>
      <charset val="128"/>
    </font>
    <font>
      <sz val="6"/>
      <name val="Osaka"/>
      <family val="3"/>
      <charset val="128"/>
    </font>
    <font>
      <sz val="12"/>
      <color indexed="9"/>
      <name val="MS UI Gothic"/>
      <family val="3"/>
      <charset val="128"/>
    </font>
    <font>
      <b/>
      <sz val="14"/>
      <color indexed="9"/>
      <name val="MS UI Gothic"/>
      <family val="3"/>
      <charset val="128"/>
    </font>
    <font>
      <sz val="11"/>
      <name val="MS UI Gothic"/>
      <family val="3"/>
      <charset val="128"/>
    </font>
    <font>
      <sz val="9"/>
      <name val="MS UI Gothic"/>
      <family val="3"/>
      <charset val="128"/>
    </font>
    <font>
      <sz val="12"/>
      <color theme="1"/>
      <name val="MS UI Gothic"/>
      <family val="3"/>
      <charset val="128"/>
    </font>
    <font>
      <sz val="6"/>
      <name val="明朝"/>
      <family val="1"/>
      <charset val="128"/>
    </font>
    <font>
      <sz val="10"/>
      <name val="MS UI Gothic"/>
      <family val="3"/>
      <charset val="128"/>
    </font>
  </fonts>
  <fills count="5">
    <fill>
      <patternFill patternType="none"/>
    </fill>
    <fill>
      <patternFill patternType="gray125"/>
    </fill>
    <fill>
      <patternFill patternType="solid">
        <fgColor theme="0"/>
        <bgColor indexed="64"/>
      </patternFill>
    </fill>
    <fill>
      <patternFill patternType="solid">
        <fgColor indexed="48"/>
        <bgColor indexed="64"/>
      </patternFill>
    </fill>
    <fill>
      <patternFill patternType="solid">
        <fgColor indexed="9"/>
        <bgColor indexed="64"/>
      </patternFill>
    </fill>
  </fills>
  <borders count="63">
    <border>
      <left/>
      <right/>
      <top/>
      <bottom/>
      <diagonal/>
    </border>
    <border>
      <left/>
      <right style="medium">
        <color indexed="64"/>
      </right>
      <top/>
      <bottom style="medium">
        <color indexed="64"/>
      </bottom>
      <diagonal/>
    </border>
    <border>
      <left style="medium">
        <color indexed="64"/>
      </left>
      <right style="thin">
        <color indexed="64"/>
      </right>
      <top/>
      <bottom style="medium">
        <color indexed="64"/>
      </bottom>
      <diagonal/>
    </border>
    <border>
      <left/>
      <right/>
      <top/>
      <bottom style="medium">
        <color indexed="64"/>
      </bottom>
      <diagonal/>
    </border>
    <border>
      <left style="medium">
        <color auto="1"/>
      </left>
      <right/>
      <top/>
      <bottom style="medium">
        <color auto="1"/>
      </bottom>
      <diagonal/>
    </border>
    <border>
      <left/>
      <right style="medium">
        <color indexed="64"/>
      </right>
      <top style="hair">
        <color indexed="64"/>
      </top>
      <bottom style="thin">
        <color indexed="64"/>
      </bottom>
      <diagonal/>
    </border>
    <border>
      <left style="medium">
        <color indexed="64"/>
      </left>
      <right style="thin">
        <color indexed="64"/>
      </right>
      <top style="hair">
        <color indexed="64"/>
      </top>
      <bottom style="thin">
        <color indexed="64"/>
      </bottom>
      <diagonal/>
    </border>
    <border>
      <left/>
      <right/>
      <top style="hair">
        <color indexed="64"/>
      </top>
      <bottom style="thin">
        <color indexed="64"/>
      </bottom>
      <diagonal/>
    </border>
    <border>
      <left style="thin">
        <color indexed="64"/>
      </left>
      <right/>
      <top style="hair">
        <color indexed="64"/>
      </top>
      <bottom style="thin">
        <color indexed="64"/>
      </bottom>
      <diagonal/>
    </border>
    <border>
      <left style="medium">
        <color indexed="64"/>
      </left>
      <right style="thin">
        <color indexed="64"/>
      </right>
      <top/>
      <bottom style="thin">
        <color indexed="64"/>
      </bottom>
      <diagonal/>
    </border>
    <border>
      <left/>
      <right style="medium">
        <color indexed="64"/>
      </right>
      <top style="hair">
        <color indexed="64"/>
      </top>
      <bottom style="hair">
        <color indexed="64"/>
      </bottom>
      <diagonal/>
    </border>
    <border>
      <left style="medium">
        <color indexed="64"/>
      </left>
      <right style="thin">
        <color indexed="64"/>
      </right>
      <top style="hair">
        <color indexed="64"/>
      </top>
      <bottom style="hair">
        <color indexed="64"/>
      </bottom>
      <diagonal/>
    </border>
    <border>
      <left/>
      <right style="medium">
        <color indexed="64"/>
      </right>
      <top style="hair">
        <color indexed="64"/>
      </top>
      <bottom/>
      <diagonal/>
    </border>
    <border>
      <left/>
      <right/>
      <top style="hair">
        <color indexed="64"/>
      </top>
      <bottom/>
      <diagonal/>
    </border>
    <border>
      <left/>
      <right/>
      <top style="hair">
        <color indexed="64"/>
      </top>
      <bottom style="hair">
        <color indexed="64"/>
      </bottom>
      <diagonal/>
    </border>
    <border>
      <left style="thin">
        <color indexed="64"/>
      </left>
      <right/>
      <top style="hair">
        <color indexed="64"/>
      </top>
      <bottom style="hair">
        <color indexed="64"/>
      </bottom>
      <diagonal/>
    </border>
    <border>
      <left style="medium">
        <color indexed="64"/>
      </left>
      <right style="thin">
        <color indexed="64"/>
      </right>
      <top/>
      <bottom/>
      <diagonal/>
    </border>
    <border>
      <left/>
      <right style="medium">
        <color indexed="64"/>
      </right>
      <top style="thin">
        <color indexed="64"/>
      </top>
      <bottom style="hair">
        <color indexed="64"/>
      </bottom>
      <diagonal/>
    </border>
    <border>
      <left style="medium">
        <color indexed="64"/>
      </left>
      <right style="thin">
        <color indexed="64"/>
      </right>
      <top style="thin">
        <color indexed="64"/>
      </top>
      <bottom style="hair">
        <color indexed="64"/>
      </bottom>
      <diagonal/>
    </border>
    <border>
      <left/>
      <right/>
      <top style="thin">
        <color indexed="64"/>
      </top>
      <bottom style="hair">
        <color indexed="64"/>
      </bottom>
      <diagonal/>
    </border>
    <border>
      <left style="thin">
        <color indexed="64"/>
      </left>
      <right/>
      <top style="thin">
        <color indexed="64"/>
      </top>
      <bottom style="hair">
        <color indexed="64"/>
      </bottom>
      <diagonal/>
    </border>
    <border>
      <left/>
      <right style="medium">
        <color indexed="64"/>
      </right>
      <top/>
      <bottom style="thin">
        <color indexed="64"/>
      </bottom>
      <diagonal/>
    </border>
    <border>
      <left/>
      <right style="medium">
        <color indexed="64"/>
      </right>
      <top/>
      <bottom/>
      <diagonal/>
    </border>
    <border>
      <left/>
      <right/>
      <top/>
      <bottom style="hair">
        <color indexed="64"/>
      </bottom>
      <diagonal/>
    </border>
    <border>
      <left style="medium">
        <color indexed="64"/>
      </left>
      <right/>
      <top/>
      <bottom/>
      <diagonal/>
    </border>
    <border>
      <left/>
      <right/>
      <top style="thin">
        <color indexed="64"/>
      </top>
      <bottom style="thin">
        <color indexed="64"/>
      </bottom>
      <diagonal/>
    </border>
    <border>
      <left style="medium">
        <color auto="1"/>
      </left>
      <right/>
      <top style="thin">
        <color auto="1"/>
      </top>
      <bottom/>
      <diagonal/>
    </border>
    <border>
      <left/>
      <right style="medium">
        <color indexed="64"/>
      </right>
      <top style="thin">
        <color indexed="64"/>
      </top>
      <bottom style="medium">
        <color indexed="64"/>
      </bottom>
      <diagonal/>
    </border>
    <border>
      <left style="medium">
        <color indexed="64"/>
      </left>
      <right style="thin">
        <color indexed="64"/>
      </right>
      <top style="thin">
        <color indexed="64"/>
      </top>
      <bottom style="medium">
        <color indexed="64"/>
      </bottom>
      <diagonal/>
    </border>
    <border>
      <left/>
      <right style="medium">
        <color indexed="64"/>
      </right>
      <top style="medium">
        <color indexed="64"/>
      </top>
      <bottom style="thin">
        <color indexed="64"/>
      </bottom>
      <diagonal/>
    </border>
    <border>
      <left style="medium">
        <color auto="1"/>
      </left>
      <right/>
      <top style="medium">
        <color auto="1"/>
      </top>
      <bottom style="thin">
        <color auto="1"/>
      </bottom>
      <diagonal/>
    </border>
    <border>
      <left/>
      <right/>
      <top style="medium">
        <color indexed="64"/>
      </top>
      <bottom/>
      <diagonal/>
    </border>
    <border>
      <left style="medium">
        <color indexed="64"/>
      </left>
      <right/>
      <top style="medium">
        <color indexed="64"/>
      </top>
      <bottom/>
      <diagonal/>
    </border>
    <border>
      <left/>
      <right style="medium">
        <color indexed="64"/>
      </right>
      <top style="hair">
        <color indexed="64"/>
      </top>
      <bottom style="medium">
        <color indexed="64"/>
      </bottom>
      <diagonal/>
    </border>
    <border>
      <left style="medium">
        <color indexed="64"/>
      </left>
      <right style="thin">
        <color indexed="64"/>
      </right>
      <top style="hair">
        <color indexed="64"/>
      </top>
      <bottom style="medium">
        <color indexed="64"/>
      </bottom>
      <diagonal/>
    </border>
    <border>
      <left style="thin">
        <color indexed="64"/>
      </left>
      <right style="medium">
        <color indexed="64"/>
      </right>
      <top style="hair">
        <color indexed="64"/>
      </top>
      <bottom style="medium">
        <color indexed="64"/>
      </bottom>
      <diagonal/>
    </border>
    <border>
      <left style="medium">
        <color indexed="64"/>
      </left>
      <right/>
      <top style="hair">
        <color indexed="64"/>
      </top>
      <bottom style="medium">
        <color indexed="64"/>
      </bottom>
      <diagonal/>
    </border>
    <border>
      <left style="thin">
        <color indexed="64"/>
      </left>
      <right/>
      <top style="hair">
        <color indexed="64"/>
      </top>
      <bottom style="medium">
        <color indexed="64"/>
      </bottom>
      <diagonal/>
    </border>
    <border>
      <left style="thin">
        <color indexed="64"/>
      </left>
      <right style="thin">
        <color indexed="64"/>
      </right>
      <top style="hair">
        <color indexed="64"/>
      </top>
      <bottom style="medium">
        <color indexed="64"/>
      </bottom>
      <diagonal/>
    </border>
    <border>
      <left/>
      <right/>
      <top style="hair">
        <color indexed="64"/>
      </top>
      <bottom style="medium">
        <color indexed="64"/>
      </bottom>
      <diagonal/>
    </border>
    <border>
      <left style="thin">
        <color indexed="64"/>
      </left>
      <right style="medium">
        <color indexed="64"/>
      </right>
      <top style="hair">
        <color indexed="64"/>
      </top>
      <bottom style="hair">
        <color indexed="64"/>
      </bottom>
      <diagonal/>
    </border>
    <border>
      <left style="medium">
        <color indexed="64"/>
      </left>
      <right/>
      <top style="hair">
        <color indexed="64"/>
      </top>
      <bottom style="hair">
        <color indexed="64"/>
      </bottom>
      <diagonal/>
    </border>
    <border>
      <left style="thin">
        <color indexed="64"/>
      </left>
      <right style="thin">
        <color indexed="64"/>
      </right>
      <top style="hair">
        <color indexed="64"/>
      </top>
      <bottom style="hair">
        <color indexed="64"/>
      </bottom>
      <diagonal/>
    </border>
    <border>
      <left/>
      <right style="medium">
        <color indexed="64"/>
      </right>
      <top style="medium">
        <color indexed="64"/>
      </top>
      <bottom style="hair">
        <color indexed="64"/>
      </bottom>
      <diagonal/>
    </border>
    <border>
      <left style="medium">
        <color indexed="64"/>
      </left>
      <right style="thin">
        <color indexed="64"/>
      </right>
      <top style="medium">
        <color indexed="64"/>
      </top>
      <bottom style="hair">
        <color indexed="64"/>
      </bottom>
      <diagonal/>
    </border>
    <border>
      <left style="thin">
        <color indexed="64"/>
      </left>
      <right style="medium">
        <color indexed="64"/>
      </right>
      <top style="medium">
        <color indexed="64"/>
      </top>
      <bottom style="hair">
        <color indexed="64"/>
      </bottom>
      <diagonal/>
    </border>
    <border>
      <left style="medium">
        <color indexed="64"/>
      </left>
      <right/>
      <top/>
      <bottom style="hair">
        <color indexed="64"/>
      </bottom>
      <diagonal/>
    </border>
    <border>
      <left/>
      <right style="medium">
        <color indexed="64"/>
      </right>
      <top/>
      <bottom style="hair">
        <color indexed="64"/>
      </bottom>
      <diagonal/>
    </border>
    <border>
      <left style="medium">
        <color indexed="64"/>
      </left>
      <right style="thin">
        <color indexed="64"/>
      </right>
      <top/>
      <bottom style="hair">
        <color indexed="64"/>
      </bottom>
      <diagonal/>
    </border>
    <border>
      <left style="thin">
        <color indexed="64"/>
      </left>
      <right/>
      <top/>
      <bottom style="hair">
        <color indexed="64"/>
      </bottom>
      <diagonal/>
    </border>
    <border>
      <left style="thin">
        <color indexed="64"/>
      </left>
      <right style="thin">
        <color indexed="64"/>
      </right>
      <top/>
      <bottom style="hair">
        <color indexed="64"/>
      </bottom>
      <diagonal/>
    </border>
    <border>
      <left style="medium">
        <color indexed="64"/>
      </left>
      <right style="thin">
        <color indexed="64"/>
      </right>
      <top style="thin">
        <color indexed="64"/>
      </top>
      <bottom/>
      <diagonal/>
    </border>
    <border>
      <left/>
      <right style="medium">
        <color auto="1"/>
      </right>
      <top style="thin">
        <color auto="1"/>
      </top>
      <bottom/>
      <diagonal/>
    </border>
    <border>
      <left style="thin">
        <color auto="1"/>
      </left>
      <right/>
      <top style="thin">
        <color auto="1"/>
      </top>
      <bottom/>
      <diagonal/>
    </border>
    <border>
      <left style="thin">
        <color indexed="64"/>
      </left>
      <right style="medium">
        <color indexed="64"/>
      </right>
      <top/>
      <bottom/>
      <diagonal/>
    </border>
    <border>
      <left style="thin">
        <color indexed="64"/>
      </left>
      <right style="medium">
        <color indexed="64"/>
      </right>
      <top/>
      <bottom style="medium">
        <color indexed="64"/>
      </bottom>
      <diagonal/>
    </border>
    <border>
      <left style="thin">
        <color auto="1"/>
      </left>
      <right/>
      <top/>
      <bottom style="medium">
        <color auto="1"/>
      </bottom>
      <diagonal/>
    </border>
    <border>
      <left/>
      <right style="medium">
        <color indexed="64"/>
      </right>
      <top style="medium">
        <color indexed="64"/>
      </top>
      <bottom/>
      <diagonal/>
    </border>
    <border>
      <left style="medium">
        <color indexed="64"/>
      </left>
      <right style="thin">
        <color indexed="64"/>
      </right>
      <top style="hair">
        <color indexed="64"/>
      </top>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style="medium">
        <color indexed="64"/>
      </bottom>
      <diagonal/>
    </border>
    <border>
      <left/>
      <right/>
      <top style="thin">
        <color indexed="64"/>
      </top>
      <bottom style="medium">
        <color indexed="64"/>
      </bottom>
      <diagonal/>
    </border>
  </borders>
  <cellStyleXfs count="4">
    <xf numFmtId="0" fontId="0" fillId="0" borderId="0">
      <alignment vertical="center"/>
    </xf>
    <xf numFmtId="0" fontId="1" fillId="0" borderId="0"/>
    <xf numFmtId="0" fontId="5" fillId="0" borderId="0"/>
    <xf numFmtId="41" fontId="8" fillId="0" borderId="0"/>
  </cellStyleXfs>
  <cellXfs count="134">
    <xf numFmtId="0" fontId="0" fillId="0" borderId="0" xfId="0">
      <alignment vertical="center"/>
    </xf>
    <xf numFmtId="0" fontId="2" fillId="0" borderId="0" xfId="1" applyFont="1" applyAlignment="1">
      <alignment vertical="center"/>
    </xf>
    <xf numFmtId="0" fontId="4" fillId="0" borderId="0" xfId="1" applyFont="1" applyAlignment="1"/>
    <xf numFmtId="0" fontId="6" fillId="0" borderId="0" xfId="2" applyFont="1" applyFill="1"/>
    <xf numFmtId="0" fontId="4" fillId="0" borderId="0" xfId="1" applyFont="1"/>
    <xf numFmtId="0" fontId="7" fillId="0" borderId="0" xfId="2" applyFont="1" applyFill="1"/>
    <xf numFmtId="176" fontId="6" fillId="0" borderId="1" xfId="3" applyNumberFormat="1" applyFont="1" applyFill="1" applyBorder="1" applyAlignment="1">
      <alignment horizontal="right" vertical="center"/>
    </xf>
    <xf numFmtId="176" fontId="6" fillId="0" borderId="2" xfId="3" applyNumberFormat="1" applyFont="1" applyFill="1" applyBorder="1" applyAlignment="1">
      <alignment horizontal="right" vertical="center"/>
    </xf>
    <xf numFmtId="41" fontId="2" fillId="0" borderId="0" xfId="3" applyFont="1" applyBorder="1" applyAlignment="1">
      <alignment vertical="center"/>
    </xf>
    <xf numFmtId="0" fontId="6" fillId="0" borderId="7" xfId="1" applyFont="1" applyBorder="1" applyAlignment="1">
      <alignment horizontal="left" vertical="center"/>
    </xf>
    <xf numFmtId="0" fontId="6" fillId="0" borderId="13" xfId="1" applyFont="1" applyBorder="1" applyAlignment="1">
      <alignment horizontal="left" vertical="center"/>
    </xf>
    <xf numFmtId="0" fontId="6" fillId="0" borderId="16" xfId="3" applyNumberFormat="1" applyFont="1" applyBorder="1" applyAlignment="1">
      <alignment horizontal="left" vertical="center"/>
    </xf>
    <xf numFmtId="0" fontId="6" fillId="0" borderId="10" xfId="1" applyFont="1" applyBorder="1" applyAlignment="1">
      <alignment horizontal="left" vertical="center"/>
    </xf>
    <xf numFmtId="0" fontId="6" fillId="0" borderId="14" xfId="1" applyFont="1" applyBorder="1" applyAlignment="1">
      <alignment horizontal="left" vertical="center"/>
    </xf>
    <xf numFmtId="0" fontId="6" fillId="0" borderId="17" xfId="1" applyFont="1" applyBorder="1" applyAlignment="1">
      <alignment horizontal="left" vertical="center"/>
    </xf>
    <xf numFmtId="0" fontId="6" fillId="0" borderId="19" xfId="1" applyFont="1" applyBorder="1" applyAlignment="1">
      <alignment horizontal="left" vertical="center"/>
    </xf>
    <xf numFmtId="41" fontId="2" fillId="0" borderId="0" xfId="3" applyFont="1" applyAlignment="1">
      <alignment vertical="center"/>
    </xf>
    <xf numFmtId="176" fontId="6" fillId="0" borderId="21" xfId="3" applyNumberFormat="1" applyFont="1" applyFill="1" applyBorder="1" applyAlignment="1">
      <alignment horizontal="right" vertical="center"/>
    </xf>
    <xf numFmtId="0" fontId="6" fillId="0" borderId="22" xfId="1" applyFont="1" applyBorder="1" applyAlignment="1">
      <alignment horizontal="left" vertical="center"/>
    </xf>
    <xf numFmtId="0" fontId="6" fillId="0" borderId="23" xfId="1" applyFont="1" applyBorder="1" applyAlignment="1">
      <alignment horizontal="left" vertical="center"/>
    </xf>
    <xf numFmtId="176" fontId="6" fillId="0" borderId="5" xfId="3" applyNumberFormat="1" applyFont="1" applyFill="1" applyBorder="1" applyAlignment="1">
      <alignment horizontal="right" vertical="center"/>
    </xf>
    <xf numFmtId="176" fontId="6" fillId="0" borderId="10" xfId="3" applyNumberFormat="1" applyFont="1" applyFill="1" applyBorder="1" applyAlignment="1">
      <alignment horizontal="right" vertical="center"/>
    </xf>
    <xf numFmtId="176" fontId="6" fillId="0" borderId="17" xfId="3" applyNumberFormat="1" applyFont="1" applyFill="1" applyBorder="1" applyAlignment="1">
      <alignment horizontal="right" vertical="center"/>
    </xf>
    <xf numFmtId="0" fontId="6" fillId="0" borderId="25" xfId="1" applyFont="1" applyBorder="1" applyAlignment="1">
      <alignment horizontal="left" vertical="center"/>
    </xf>
    <xf numFmtId="177" fontId="6" fillId="0" borderId="27" xfId="3" quotePrefix="1" applyNumberFormat="1" applyFont="1" applyBorder="1" applyAlignment="1">
      <alignment horizontal="centerContinuous" vertical="center" wrapText="1"/>
    </xf>
    <xf numFmtId="177" fontId="6" fillId="0" borderId="28" xfId="3" quotePrefix="1" applyNumberFormat="1" applyFont="1" applyBorder="1" applyAlignment="1">
      <alignment horizontal="centerContinuous" vertical="center" wrapText="1"/>
    </xf>
    <xf numFmtId="0" fontId="6" fillId="0" borderId="0" xfId="2" applyFont="1" applyFill="1" applyAlignment="1">
      <alignment horizontal="right"/>
    </xf>
    <xf numFmtId="0" fontId="6" fillId="0" borderId="0" xfId="1" applyFont="1" applyAlignment="1">
      <alignment vertical="center"/>
    </xf>
    <xf numFmtId="0" fontId="10" fillId="0" borderId="0" xfId="1" applyFont="1" applyAlignment="1">
      <alignment vertical="center"/>
    </xf>
    <xf numFmtId="0" fontId="10" fillId="0" borderId="0" xfId="1" applyFont="1" applyFill="1" applyAlignment="1">
      <alignment vertical="center"/>
    </xf>
    <xf numFmtId="0" fontId="11" fillId="0" borderId="0" xfId="2" applyFont="1" applyFill="1"/>
    <xf numFmtId="0" fontId="13" fillId="3" borderId="0" xfId="2" applyFont="1" applyFill="1" applyAlignment="1">
      <alignment horizontal="right"/>
    </xf>
    <xf numFmtId="0" fontId="6" fillId="3" borderId="0" xfId="2" applyFont="1" applyFill="1"/>
    <xf numFmtId="0" fontId="14" fillId="3" borderId="0" xfId="2" applyFont="1" applyFill="1"/>
    <xf numFmtId="176" fontId="6" fillId="0" borderId="33" xfId="2" applyNumberFormat="1" applyFont="1" applyFill="1" applyBorder="1" applyAlignment="1">
      <alignment horizontal="right"/>
    </xf>
    <xf numFmtId="176" fontId="6" fillId="0" borderId="34" xfId="2" applyNumberFormat="1" applyFont="1" applyFill="1" applyBorder="1" applyAlignment="1">
      <alignment horizontal="right"/>
    </xf>
    <xf numFmtId="176" fontId="6" fillId="4" borderId="35" xfId="2" applyNumberFormat="1" applyFont="1" applyFill="1" applyBorder="1" applyAlignment="1">
      <alignment horizontal="right"/>
    </xf>
    <xf numFmtId="176" fontId="6" fillId="0" borderId="36" xfId="2" applyNumberFormat="1" applyFont="1" applyFill="1" applyBorder="1" applyAlignment="1">
      <alignment horizontal="right"/>
    </xf>
    <xf numFmtId="176" fontId="6" fillId="0" borderId="37" xfId="2" applyNumberFormat="1" applyFont="1" applyFill="1" applyBorder="1" applyAlignment="1">
      <alignment horizontal="right"/>
    </xf>
    <xf numFmtId="176" fontId="6" fillId="0" borderId="38" xfId="2" applyNumberFormat="1" applyFont="1" applyFill="1" applyBorder="1" applyAlignment="1">
      <alignment horizontal="right"/>
    </xf>
    <xf numFmtId="0" fontId="6" fillId="0" borderId="33" xfId="2" applyFont="1" applyFill="1" applyBorder="1" applyAlignment="1">
      <alignment shrinkToFit="1"/>
    </xf>
    <xf numFmtId="0" fontId="6" fillId="0" borderId="39" xfId="2" applyFont="1" applyFill="1" applyBorder="1" applyAlignment="1">
      <alignment shrinkToFit="1"/>
    </xf>
    <xf numFmtId="0" fontId="6" fillId="0" borderId="36" xfId="2" applyFont="1" applyFill="1" applyBorder="1" applyAlignment="1">
      <alignment shrinkToFit="1"/>
    </xf>
    <xf numFmtId="176" fontId="6" fillId="0" borderId="10" xfId="2" applyNumberFormat="1" applyFont="1" applyFill="1" applyBorder="1" applyAlignment="1">
      <alignment horizontal="right"/>
    </xf>
    <xf numFmtId="176" fontId="6" fillId="0" borderId="11" xfId="2" applyNumberFormat="1" applyFont="1" applyFill="1" applyBorder="1" applyAlignment="1">
      <alignment horizontal="right"/>
    </xf>
    <xf numFmtId="176" fontId="6" fillId="4" borderId="40" xfId="2" applyNumberFormat="1" applyFont="1" applyFill="1" applyBorder="1" applyAlignment="1">
      <alignment horizontal="right"/>
    </xf>
    <xf numFmtId="176" fontId="6" fillId="0" borderId="41" xfId="2" applyNumberFormat="1" applyFont="1" applyFill="1" applyBorder="1" applyAlignment="1">
      <alignment horizontal="right"/>
    </xf>
    <xf numFmtId="176" fontId="6" fillId="0" borderId="15" xfId="2" applyNumberFormat="1" applyFont="1" applyFill="1" applyBorder="1" applyAlignment="1">
      <alignment horizontal="right"/>
    </xf>
    <xf numFmtId="176" fontId="6" fillId="0" borderId="42" xfId="2" applyNumberFormat="1" applyFont="1" applyFill="1" applyBorder="1" applyAlignment="1">
      <alignment horizontal="right"/>
    </xf>
    <xf numFmtId="0" fontId="6" fillId="0" borderId="10" xfId="2" applyFont="1" applyFill="1" applyBorder="1" applyAlignment="1">
      <alignment shrinkToFit="1"/>
    </xf>
    <xf numFmtId="0" fontId="6" fillId="0" borderId="14" xfId="2" applyFont="1" applyFill="1" applyBorder="1" applyAlignment="1">
      <alignment shrinkToFit="1"/>
    </xf>
    <xf numFmtId="0" fontId="6" fillId="0" borderId="41" xfId="2" applyFont="1" applyFill="1" applyBorder="1" applyAlignment="1">
      <alignment shrinkToFit="1"/>
    </xf>
    <xf numFmtId="176" fontId="6" fillId="0" borderId="40" xfId="2" applyNumberFormat="1" applyFont="1" applyFill="1" applyBorder="1" applyAlignment="1">
      <alignment horizontal="right"/>
    </xf>
    <xf numFmtId="176" fontId="6" fillId="2" borderId="41" xfId="2" applyNumberFormat="1" applyFont="1" applyFill="1" applyBorder="1" applyAlignment="1">
      <alignment horizontal="right"/>
    </xf>
    <xf numFmtId="176" fontId="6" fillId="0" borderId="43" xfId="2" applyNumberFormat="1" applyFont="1" applyFill="1" applyBorder="1" applyAlignment="1">
      <alignment horizontal="right"/>
    </xf>
    <xf numFmtId="176" fontId="6" fillId="0" borderId="44" xfId="2" applyNumberFormat="1" applyFont="1" applyFill="1" applyBorder="1" applyAlignment="1">
      <alignment horizontal="right"/>
    </xf>
    <xf numFmtId="176" fontId="6" fillId="4" borderId="45" xfId="2" applyNumberFormat="1" applyFont="1" applyFill="1" applyBorder="1" applyAlignment="1">
      <alignment horizontal="right"/>
    </xf>
    <xf numFmtId="176" fontId="6" fillId="0" borderId="46" xfId="2" applyNumberFormat="1" applyFont="1" applyFill="1" applyBorder="1" applyAlignment="1">
      <alignment horizontal="right"/>
    </xf>
    <xf numFmtId="176" fontId="6" fillId="0" borderId="47" xfId="2" applyNumberFormat="1" applyFont="1" applyFill="1" applyBorder="1" applyAlignment="1">
      <alignment horizontal="right"/>
    </xf>
    <xf numFmtId="176" fontId="6" fillId="0" borderId="48" xfId="2" applyNumberFormat="1" applyFont="1" applyFill="1" applyBorder="1" applyAlignment="1">
      <alignment horizontal="right"/>
    </xf>
    <xf numFmtId="176" fontId="6" fillId="0" borderId="49" xfId="2" applyNumberFormat="1" applyFont="1" applyFill="1" applyBorder="1" applyAlignment="1">
      <alignment horizontal="right"/>
    </xf>
    <xf numFmtId="176" fontId="6" fillId="0" borderId="50" xfId="2" applyNumberFormat="1" applyFont="1" applyFill="1" applyBorder="1" applyAlignment="1">
      <alignment horizontal="right"/>
    </xf>
    <xf numFmtId="0" fontId="6" fillId="0" borderId="47" xfId="2" applyFont="1" applyFill="1" applyBorder="1" applyAlignment="1">
      <alignment shrinkToFit="1"/>
    </xf>
    <xf numFmtId="0" fontId="6" fillId="0" borderId="23" xfId="2" applyFont="1" applyFill="1" applyBorder="1" applyAlignment="1">
      <alignment shrinkToFit="1"/>
    </xf>
    <xf numFmtId="0" fontId="6" fillId="0" borderId="46" xfId="2" applyFont="1" applyFill="1" applyBorder="1" applyAlignment="1">
      <alignment shrinkToFit="1"/>
    </xf>
    <xf numFmtId="177" fontId="6" fillId="0" borderId="51" xfId="3" quotePrefix="1" applyNumberFormat="1" applyFont="1" applyBorder="1" applyAlignment="1">
      <alignment horizontal="center" vertical="center" wrapText="1"/>
    </xf>
    <xf numFmtId="177" fontId="6" fillId="0" borderId="52" xfId="3" quotePrefix="1" applyNumberFormat="1" applyFont="1" applyBorder="1" applyAlignment="1">
      <alignment horizontal="center" vertical="center" wrapText="1"/>
    </xf>
    <xf numFmtId="177" fontId="6" fillId="0" borderId="53" xfId="3" quotePrefix="1" applyNumberFormat="1" applyFont="1" applyBorder="1" applyAlignment="1">
      <alignment horizontal="center" vertical="center" wrapText="1"/>
    </xf>
    <xf numFmtId="0" fontId="15" fillId="0" borderId="0" xfId="1" applyFont="1"/>
    <xf numFmtId="0" fontId="15" fillId="0" borderId="0" xfId="1" applyFont="1" applyFill="1"/>
    <xf numFmtId="176" fontId="6" fillId="0" borderId="9" xfId="3" applyNumberFormat="1" applyFont="1" applyFill="1" applyBorder="1" applyAlignment="1">
      <alignment horizontal="right" vertical="center"/>
    </xf>
    <xf numFmtId="176" fontId="6" fillId="0" borderId="18" xfId="3" applyNumberFormat="1" applyFont="1" applyFill="1" applyBorder="1" applyAlignment="1">
      <alignment horizontal="right" vertical="center"/>
    </xf>
    <xf numFmtId="176" fontId="6" fillId="0" borderId="11" xfId="3" applyNumberFormat="1" applyFont="1" applyFill="1" applyBorder="1" applyAlignment="1">
      <alignment horizontal="right" vertical="center"/>
    </xf>
    <xf numFmtId="176" fontId="6" fillId="0" borderId="6" xfId="3" applyNumberFormat="1" applyFont="1" applyFill="1" applyBorder="1" applyAlignment="1">
      <alignment horizontal="right" vertical="center"/>
    </xf>
    <xf numFmtId="38" fontId="6" fillId="0" borderId="10" xfId="2" applyNumberFormat="1" applyFont="1" applyFill="1" applyBorder="1" applyAlignment="1">
      <alignment horizontal="right"/>
    </xf>
    <xf numFmtId="177" fontId="6" fillId="0" borderId="28" xfId="3" quotePrefix="1" applyNumberFormat="1" applyFont="1" applyBorder="1" applyAlignment="1">
      <alignment horizontal="center" vertical="center" wrapText="1"/>
    </xf>
    <xf numFmtId="177" fontId="6" fillId="0" borderId="27" xfId="3" quotePrefix="1" applyNumberFormat="1" applyFont="1" applyBorder="1" applyAlignment="1">
      <alignment horizontal="center" vertical="center" wrapText="1"/>
    </xf>
    <xf numFmtId="177" fontId="6" fillId="0" borderId="2" xfId="3" quotePrefix="1" applyNumberFormat="1" applyFont="1" applyBorder="1" applyAlignment="1">
      <alignment horizontal="center" vertical="center" wrapText="1"/>
    </xf>
    <xf numFmtId="177" fontId="6" fillId="0" borderId="56" xfId="3" quotePrefix="1" applyNumberFormat="1" applyFont="1" applyBorder="1" applyAlignment="1">
      <alignment horizontal="center" vertical="center" wrapText="1"/>
    </xf>
    <xf numFmtId="177" fontId="6" fillId="0" borderId="55" xfId="3" quotePrefix="1" applyNumberFormat="1" applyFont="1" applyBorder="1" applyAlignment="1">
      <alignment horizontal="center" vertical="center" wrapText="1"/>
    </xf>
    <xf numFmtId="177" fontId="6" fillId="0" borderId="54" xfId="3" quotePrefix="1" applyNumberFormat="1" applyFont="1" applyBorder="1" applyAlignment="1">
      <alignment horizontal="center" vertical="center" wrapText="1"/>
    </xf>
    <xf numFmtId="177" fontId="6" fillId="0" borderId="4" xfId="3" quotePrefix="1" applyNumberFormat="1" applyFont="1" applyBorder="1" applyAlignment="1">
      <alignment horizontal="center" vertical="center" wrapText="1"/>
    </xf>
    <xf numFmtId="176" fontId="6" fillId="0" borderId="58" xfId="3" applyNumberFormat="1" applyFont="1" applyFill="1" applyBorder="1" applyAlignment="1">
      <alignment horizontal="right" vertical="center"/>
    </xf>
    <xf numFmtId="176" fontId="6" fillId="0" borderId="12" xfId="3" applyNumberFormat="1" applyFont="1" applyFill="1" applyBorder="1" applyAlignment="1">
      <alignment horizontal="right" vertical="center"/>
    </xf>
    <xf numFmtId="0" fontId="6" fillId="0" borderId="60" xfId="1" applyFont="1" applyBorder="1" applyAlignment="1">
      <alignment horizontal="left" vertical="center"/>
    </xf>
    <xf numFmtId="0" fontId="6" fillId="0" borderId="62" xfId="1" applyFont="1" applyBorder="1" applyAlignment="1">
      <alignment horizontal="left" vertical="center"/>
    </xf>
    <xf numFmtId="0" fontId="6" fillId="0" borderId="27" xfId="1" applyFont="1" applyBorder="1" applyAlignment="1">
      <alignment horizontal="left" vertical="center"/>
    </xf>
    <xf numFmtId="0" fontId="6" fillId="0" borderId="61" xfId="3" applyNumberFormat="1" applyFont="1" applyBorder="1" applyAlignment="1">
      <alignment horizontal="left" vertical="center" wrapText="1"/>
    </xf>
    <xf numFmtId="0" fontId="6" fillId="0" borderId="62" xfId="3" applyNumberFormat="1" applyFont="1" applyBorder="1" applyAlignment="1">
      <alignment horizontal="left" vertical="center" wrapText="1"/>
    </xf>
    <xf numFmtId="0" fontId="6" fillId="0" borderId="20" xfId="3" applyNumberFormat="1" applyFont="1" applyBorder="1" applyAlignment="1">
      <alignment horizontal="left" vertical="center" wrapText="1"/>
    </xf>
    <xf numFmtId="0" fontId="6" fillId="0" borderId="19" xfId="1" applyFont="1" applyBorder="1" applyAlignment="1">
      <alignment horizontal="left" vertical="center"/>
    </xf>
    <xf numFmtId="0" fontId="6" fillId="0" borderId="15" xfId="3" applyNumberFormat="1" applyFont="1" applyBorder="1" applyAlignment="1">
      <alignment horizontal="left" vertical="center" wrapText="1"/>
    </xf>
    <xf numFmtId="0" fontId="6" fillId="0" borderId="14" xfId="1" applyFont="1" applyBorder="1" applyAlignment="1">
      <alignment horizontal="left" vertical="center"/>
    </xf>
    <xf numFmtId="0" fontId="6" fillId="0" borderId="59" xfId="1" applyFont="1" applyFill="1" applyBorder="1" applyAlignment="1">
      <alignment horizontal="left" vertical="center" wrapText="1"/>
    </xf>
    <xf numFmtId="0" fontId="6" fillId="0" borderId="25" xfId="1" applyFont="1" applyFill="1" applyBorder="1" applyAlignment="1">
      <alignment horizontal="left" vertical="center"/>
    </xf>
    <xf numFmtId="0" fontId="6" fillId="0" borderId="31" xfId="3" applyNumberFormat="1" applyFont="1" applyBorder="1" applyAlignment="1">
      <alignment horizontal="center" vertical="center" wrapText="1"/>
    </xf>
    <xf numFmtId="0" fontId="6" fillId="0" borderId="3" xfId="3" applyNumberFormat="1" applyFont="1" applyBorder="1" applyAlignment="1">
      <alignment horizontal="center" vertical="center" wrapText="1"/>
    </xf>
    <xf numFmtId="0" fontId="6" fillId="0" borderId="31" xfId="3" applyNumberFormat="1" applyFont="1" applyBorder="1" applyAlignment="1">
      <alignment horizontal="left" vertical="center" wrapText="1"/>
    </xf>
    <xf numFmtId="0" fontId="6" fillId="0" borderId="3" xfId="3" applyNumberFormat="1" applyFont="1" applyBorder="1" applyAlignment="1">
      <alignment horizontal="left" vertical="center" wrapText="1"/>
    </xf>
    <xf numFmtId="49" fontId="2" fillId="0" borderId="30" xfId="1" quotePrefix="1" applyNumberFormat="1" applyFont="1" applyBorder="1" applyAlignment="1">
      <alignment horizontal="center" vertical="center"/>
    </xf>
    <xf numFmtId="49" fontId="2" fillId="0" borderId="29" xfId="1" quotePrefix="1" applyNumberFormat="1" applyFont="1" applyBorder="1" applyAlignment="1">
      <alignment horizontal="center" vertical="center"/>
    </xf>
    <xf numFmtId="0" fontId="6" fillId="0" borderId="24" xfId="1" applyFont="1" applyBorder="1" applyAlignment="1">
      <alignment horizontal="left" vertical="center" wrapText="1"/>
    </xf>
    <xf numFmtId="0" fontId="6" fillId="0" borderId="0" xfId="1" applyFont="1" applyBorder="1" applyAlignment="1">
      <alignment horizontal="left" vertical="center"/>
    </xf>
    <xf numFmtId="0" fontId="6" fillId="0" borderId="32" xfId="3" applyNumberFormat="1" applyFont="1" applyBorder="1" applyAlignment="1">
      <alignment horizontal="right" vertical="center" wrapText="1"/>
    </xf>
    <xf numFmtId="0" fontId="6" fillId="0" borderId="31" xfId="3" applyNumberFormat="1" applyFont="1" applyBorder="1" applyAlignment="1">
      <alignment horizontal="right" vertical="center" wrapText="1"/>
    </xf>
    <xf numFmtId="0" fontId="6" fillId="0" borderId="4" xfId="3" applyNumberFormat="1" applyFont="1" applyBorder="1" applyAlignment="1">
      <alignment horizontal="right" vertical="center" wrapText="1"/>
    </xf>
    <xf numFmtId="0" fontId="6" fillId="0" borderId="3" xfId="3" applyNumberFormat="1" applyFont="1" applyBorder="1" applyAlignment="1">
      <alignment horizontal="right" vertical="center" wrapText="1"/>
    </xf>
    <xf numFmtId="49" fontId="2" fillId="0" borderId="30" xfId="1" applyNumberFormat="1" applyFont="1" applyBorder="1" applyAlignment="1">
      <alignment horizontal="center" vertical="center"/>
    </xf>
    <xf numFmtId="49" fontId="2" fillId="0" borderId="29" xfId="1" applyNumberFormat="1" applyFont="1" applyBorder="1" applyAlignment="1">
      <alignment horizontal="center" vertical="center"/>
    </xf>
    <xf numFmtId="0" fontId="6" fillId="0" borderId="32" xfId="2" applyFont="1" applyFill="1" applyBorder="1" applyAlignment="1">
      <alignment horizontal="right" vertical="center" shrinkToFit="1"/>
    </xf>
    <xf numFmtId="0" fontId="6" fillId="0" borderId="4" xfId="2" applyFont="1" applyFill="1" applyBorder="1" applyAlignment="1">
      <alignment horizontal="right" vertical="center" shrinkToFit="1"/>
    </xf>
    <xf numFmtId="0" fontId="6" fillId="0" borderId="31" xfId="2" applyFont="1" applyFill="1" applyBorder="1" applyAlignment="1">
      <alignment horizontal="center" vertical="center" shrinkToFit="1"/>
    </xf>
    <xf numFmtId="0" fontId="6" fillId="0" borderId="3" xfId="2" applyFont="1" applyFill="1" applyBorder="1" applyAlignment="1">
      <alignment horizontal="center" vertical="center" shrinkToFit="1"/>
    </xf>
    <xf numFmtId="0" fontId="6" fillId="0" borderId="57" xfId="2" applyFont="1" applyFill="1" applyBorder="1" applyAlignment="1">
      <alignment horizontal="left" vertical="center" shrinkToFit="1"/>
    </xf>
    <xf numFmtId="0" fontId="6" fillId="0" borderId="1" xfId="2" applyFont="1" applyFill="1" applyBorder="1" applyAlignment="1">
      <alignment horizontal="left" vertical="center" shrinkToFit="1"/>
    </xf>
    <xf numFmtId="0" fontId="16" fillId="0" borderId="0" xfId="1" applyFont="1" applyBorder="1" applyAlignment="1"/>
    <xf numFmtId="0" fontId="17" fillId="0" borderId="16" xfId="3" applyNumberFormat="1" applyFont="1" applyBorder="1" applyAlignment="1">
      <alignment horizontal="left" vertical="center"/>
    </xf>
    <xf numFmtId="0" fontId="17" fillId="0" borderId="15" xfId="3" applyNumberFormat="1" applyFont="1" applyBorder="1" applyAlignment="1">
      <alignment horizontal="left" vertical="center" wrapText="1"/>
    </xf>
    <xf numFmtId="0" fontId="17" fillId="0" borderId="14" xfId="1" applyFont="1" applyBorder="1" applyAlignment="1">
      <alignment horizontal="left" vertical="center"/>
    </xf>
    <xf numFmtId="0" fontId="17" fillId="0" borderId="14" xfId="3" applyNumberFormat="1" applyFont="1" applyBorder="1" applyAlignment="1">
      <alignment horizontal="left" vertical="center" wrapText="1"/>
    </xf>
    <xf numFmtId="0" fontId="17" fillId="0" borderId="9" xfId="3" applyNumberFormat="1" applyFont="1" applyBorder="1" applyAlignment="1">
      <alignment horizontal="left" vertical="center"/>
    </xf>
    <xf numFmtId="0" fontId="17" fillId="0" borderId="8" xfId="3" applyNumberFormat="1" applyFont="1" applyBorder="1" applyAlignment="1">
      <alignment horizontal="left" vertical="center" wrapText="1"/>
    </xf>
    <xf numFmtId="0" fontId="17" fillId="0" borderId="7" xfId="1" applyFont="1" applyBorder="1" applyAlignment="1">
      <alignment horizontal="left" vertical="center"/>
    </xf>
    <xf numFmtId="0" fontId="17" fillId="0" borderId="26" xfId="1" applyFont="1" applyBorder="1" applyAlignment="1">
      <alignment horizontal="left" vertical="center" wrapText="1"/>
    </xf>
    <xf numFmtId="0" fontId="17" fillId="0" borderId="25" xfId="1" applyFont="1" applyBorder="1" applyAlignment="1">
      <alignment horizontal="left" vertical="center" wrapText="1"/>
    </xf>
    <xf numFmtId="0" fontId="17" fillId="0" borderId="20" xfId="3" applyNumberFormat="1" applyFont="1" applyBorder="1" applyAlignment="1">
      <alignment horizontal="left" vertical="center" wrapText="1"/>
    </xf>
    <xf numFmtId="0" fontId="17" fillId="0" borderId="19" xfId="1" applyFont="1" applyBorder="1" applyAlignment="1">
      <alignment horizontal="left" vertical="center"/>
    </xf>
    <xf numFmtId="0" fontId="17" fillId="0" borderId="12" xfId="1" applyFont="1" applyBorder="1" applyAlignment="1">
      <alignment horizontal="left" vertical="center"/>
    </xf>
    <xf numFmtId="0" fontId="17" fillId="0" borderId="5" xfId="1" applyFont="1" applyBorder="1" applyAlignment="1">
      <alignment horizontal="left" vertical="center"/>
    </xf>
    <xf numFmtId="0" fontId="17" fillId="0" borderId="25" xfId="1" applyFont="1" applyBorder="1" applyAlignment="1">
      <alignment horizontal="left" vertical="center"/>
    </xf>
    <xf numFmtId="0" fontId="17" fillId="0" borderId="17" xfId="1" applyFont="1" applyBorder="1" applyAlignment="1">
      <alignment horizontal="left" vertical="center"/>
    </xf>
    <xf numFmtId="0" fontId="17" fillId="0" borderId="10" xfId="1" applyFont="1" applyBorder="1" applyAlignment="1">
      <alignment horizontal="left" vertical="center"/>
    </xf>
    <xf numFmtId="0" fontId="15" fillId="0" borderId="0" xfId="1" applyFont="1" applyAlignment="1">
      <alignment vertical="center"/>
    </xf>
    <xf numFmtId="0" fontId="19" fillId="0" borderId="0" xfId="1" applyFont="1" applyAlignment="1">
      <alignment vertical="center"/>
    </xf>
  </cellXfs>
  <cellStyles count="4">
    <cellStyle name="標準" xfId="0" builtinId="0"/>
    <cellStyle name="標準 3 2" xfId="1"/>
    <cellStyle name="標準_【0708監査指摘反映最終版】財務データ_JAR0526" xfId="2"/>
    <cellStyle name="標準_PROFIT &amp; LOSS" xfId="3"/>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3" Type="http://schemas.openxmlformats.org/officeDocument/2006/relationships/worksheet" Target="worksheets/sheet3.xml"/><Relationship Id="rId7" Type="http://schemas.openxmlformats.org/officeDocument/2006/relationships/styles" Target="style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theme" Target="theme/theme1.xml"/><Relationship Id="rId5" Type="http://schemas.openxmlformats.org/officeDocument/2006/relationships/externalLink" Target="externalLinks/externalLink2.xml"/><Relationship Id="rId4" Type="http://schemas.openxmlformats.org/officeDocument/2006/relationships/externalLink" Target="externalLinks/externalLink1.xml"/></Relationships>
</file>

<file path=xl/drawings/drawing1.xml><?xml version="1.0" encoding="utf-8"?>
<xdr:wsDr xmlns:xdr="http://schemas.openxmlformats.org/drawingml/2006/spreadsheetDrawing" xmlns:a="http://schemas.openxmlformats.org/drawingml/2006/main">
  <xdr:twoCellAnchor>
    <xdr:from>
      <xdr:col>3</xdr:col>
      <xdr:colOff>1000125</xdr:colOff>
      <xdr:row>11</xdr:row>
      <xdr:rowOff>202406</xdr:rowOff>
    </xdr:from>
    <xdr:to>
      <xdr:col>3</xdr:col>
      <xdr:colOff>1571625</xdr:colOff>
      <xdr:row>13</xdr:row>
      <xdr:rowOff>104494</xdr:rowOff>
    </xdr:to>
    <xdr:sp macro="" textlink="">
      <xdr:nvSpPr>
        <xdr:cNvPr id="2" name="テキスト ボックス 1"/>
        <xdr:cNvSpPr txBox="1"/>
      </xdr:nvSpPr>
      <xdr:spPr>
        <a:xfrm>
          <a:off x="2171700" y="2707481"/>
          <a:ext cx="571500" cy="34023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997743</xdr:colOff>
      <xdr:row>12</xdr:row>
      <xdr:rowOff>211930</xdr:rowOff>
    </xdr:from>
    <xdr:to>
      <xdr:col>3</xdr:col>
      <xdr:colOff>1569243</xdr:colOff>
      <xdr:row>14</xdr:row>
      <xdr:rowOff>114018</xdr:rowOff>
    </xdr:to>
    <xdr:sp macro="" textlink="">
      <xdr:nvSpPr>
        <xdr:cNvPr id="3" name="テキスト ボックス 2"/>
        <xdr:cNvSpPr txBox="1"/>
      </xdr:nvSpPr>
      <xdr:spPr>
        <a:xfrm>
          <a:off x="2169318" y="2936080"/>
          <a:ext cx="571500" cy="340238"/>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12156</xdr:colOff>
      <xdr:row>11</xdr:row>
      <xdr:rowOff>190500</xdr:rowOff>
    </xdr:from>
    <xdr:to>
      <xdr:col>5</xdr:col>
      <xdr:colOff>2583656</xdr:colOff>
      <xdr:row>13</xdr:row>
      <xdr:rowOff>91997</xdr:rowOff>
    </xdr:to>
    <xdr:sp macro="" textlink="">
      <xdr:nvSpPr>
        <xdr:cNvPr id="4" name="テキスト ボックス 3"/>
        <xdr:cNvSpPr txBox="1"/>
      </xdr:nvSpPr>
      <xdr:spPr>
        <a:xfrm>
          <a:off x="5564981" y="2695575"/>
          <a:ext cx="571500" cy="3396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15467</xdr:colOff>
      <xdr:row>13</xdr:row>
      <xdr:rowOff>4205</xdr:rowOff>
    </xdr:from>
    <xdr:to>
      <xdr:col>5</xdr:col>
      <xdr:colOff>2586967</xdr:colOff>
      <xdr:row>14</xdr:row>
      <xdr:rowOff>120605</xdr:rowOff>
    </xdr:to>
    <xdr:sp macro="" textlink="">
      <xdr:nvSpPr>
        <xdr:cNvPr id="5" name="テキスト ボックス 4"/>
        <xdr:cNvSpPr txBox="1"/>
      </xdr:nvSpPr>
      <xdr:spPr>
        <a:xfrm>
          <a:off x="5568292" y="2947430"/>
          <a:ext cx="571500" cy="335475"/>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74056</xdr:colOff>
      <xdr:row>18</xdr:row>
      <xdr:rowOff>188118</xdr:rowOff>
    </xdr:from>
    <xdr:to>
      <xdr:col>5</xdr:col>
      <xdr:colOff>2545556</xdr:colOff>
      <xdr:row>20</xdr:row>
      <xdr:rowOff>89615</xdr:rowOff>
    </xdr:to>
    <xdr:sp macro="" textlink="">
      <xdr:nvSpPr>
        <xdr:cNvPr id="6" name="テキスト ボックス 5"/>
        <xdr:cNvSpPr txBox="1"/>
      </xdr:nvSpPr>
      <xdr:spPr>
        <a:xfrm>
          <a:off x="5526881" y="4226718"/>
          <a:ext cx="571500" cy="3396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77367</xdr:colOff>
      <xdr:row>20</xdr:row>
      <xdr:rowOff>1823</xdr:rowOff>
    </xdr:from>
    <xdr:to>
      <xdr:col>5</xdr:col>
      <xdr:colOff>2548867</xdr:colOff>
      <xdr:row>21</xdr:row>
      <xdr:rowOff>118224</xdr:rowOff>
    </xdr:to>
    <xdr:sp macro="" textlink="">
      <xdr:nvSpPr>
        <xdr:cNvPr id="7" name="テキスト ボックス 6"/>
        <xdr:cNvSpPr txBox="1"/>
      </xdr:nvSpPr>
      <xdr:spPr>
        <a:xfrm>
          <a:off x="5530192" y="4478573"/>
          <a:ext cx="571500" cy="3354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52512</xdr:colOff>
      <xdr:row>18</xdr:row>
      <xdr:rowOff>195262</xdr:rowOff>
    </xdr:from>
    <xdr:to>
      <xdr:col>3</xdr:col>
      <xdr:colOff>1624012</xdr:colOff>
      <xdr:row>20</xdr:row>
      <xdr:rowOff>96759</xdr:rowOff>
    </xdr:to>
    <xdr:sp macro="" textlink="">
      <xdr:nvSpPr>
        <xdr:cNvPr id="8" name="テキスト ボックス 7"/>
        <xdr:cNvSpPr txBox="1"/>
      </xdr:nvSpPr>
      <xdr:spPr>
        <a:xfrm>
          <a:off x="2224087" y="4233862"/>
          <a:ext cx="571500" cy="339647"/>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55823</xdr:colOff>
      <xdr:row>20</xdr:row>
      <xdr:rowOff>8967</xdr:rowOff>
    </xdr:from>
    <xdr:to>
      <xdr:col>3</xdr:col>
      <xdr:colOff>1627323</xdr:colOff>
      <xdr:row>21</xdr:row>
      <xdr:rowOff>125368</xdr:rowOff>
    </xdr:to>
    <xdr:sp macro="" textlink="">
      <xdr:nvSpPr>
        <xdr:cNvPr id="9" name="テキスト ボックス 8"/>
        <xdr:cNvSpPr txBox="1"/>
      </xdr:nvSpPr>
      <xdr:spPr>
        <a:xfrm>
          <a:off x="2227398" y="4485717"/>
          <a:ext cx="571500" cy="335476"/>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1955142</xdr:colOff>
      <xdr:row>21</xdr:row>
      <xdr:rowOff>8173</xdr:rowOff>
    </xdr:from>
    <xdr:to>
      <xdr:col>5</xdr:col>
      <xdr:colOff>2526642</xdr:colOff>
      <xdr:row>22</xdr:row>
      <xdr:rowOff>124574</xdr:rowOff>
    </xdr:to>
    <xdr:sp macro="" textlink="">
      <xdr:nvSpPr>
        <xdr:cNvPr id="10" name="テキスト ボックス 9"/>
        <xdr:cNvSpPr txBox="1"/>
      </xdr:nvSpPr>
      <xdr:spPr>
        <a:xfrm>
          <a:off x="4888842" y="4656373"/>
          <a:ext cx="571500" cy="3323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33598</xdr:colOff>
      <xdr:row>21</xdr:row>
      <xdr:rowOff>15317</xdr:rowOff>
    </xdr:from>
    <xdr:to>
      <xdr:col>3</xdr:col>
      <xdr:colOff>1605098</xdr:colOff>
      <xdr:row>22</xdr:row>
      <xdr:rowOff>131718</xdr:rowOff>
    </xdr:to>
    <xdr:sp macro="" textlink="">
      <xdr:nvSpPr>
        <xdr:cNvPr id="11" name="テキスト ボックス 10"/>
        <xdr:cNvSpPr txBox="1"/>
      </xdr:nvSpPr>
      <xdr:spPr>
        <a:xfrm>
          <a:off x="1579698" y="4663517"/>
          <a:ext cx="571500" cy="3323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5</xdr:col>
      <xdr:colOff>2013744</xdr:colOff>
      <xdr:row>13</xdr:row>
      <xdr:rowOff>203200</xdr:rowOff>
    </xdr:from>
    <xdr:to>
      <xdr:col>5</xdr:col>
      <xdr:colOff>2585244</xdr:colOff>
      <xdr:row>15</xdr:row>
      <xdr:rowOff>103701</xdr:rowOff>
    </xdr:to>
    <xdr:sp macro="" textlink="">
      <xdr:nvSpPr>
        <xdr:cNvPr id="12" name="テキスト ボックス 11"/>
        <xdr:cNvSpPr txBox="1"/>
      </xdr:nvSpPr>
      <xdr:spPr>
        <a:xfrm>
          <a:off x="4947444" y="3124200"/>
          <a:ext cx="571500" cy="3323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twoCellAnchor>
    <xdr:from>
      <xdr:col>3</xdr:col>
      <xdr:colOff>1003300</xdr:colOff>
      <xdr:row>13</xdr:row>
      <xdr:rowOff>210344</xdr:rowOff>
    </xdr:from>
    <xdr:to>
      <xdr:col>3</xdr:col>
      <xdr:colOff>1574800</xdr:colOff>
      <xdr:row>15</xdr:row>
      <xdr:rowOff>110845</xdr:rowOff>
    </xdr:to>
    <xdr:sp macro="" textlink="">
      <xdr:nvSpPr>
        <xdr:cNvPr id="13" name="テキスト ボックス 12"/>
        <xdr:cNvSpPr txBox="1"/>
      </xdr:nvSpPr>
      <xdr:spPr>
        <a:xfrm>
          <a:off x="1549400" y="3131344"/>
          <a:ext cx="571500" cy="332301"/>
        </a:xfrm>
        <a:prstGeom prst="rect">
          <a:avLst/>
        </a:prstGeom>
        <a:noFill/>
        <a:ln w="9525" cmpd="sng">
          <a:no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kumimoji="1" lang="ja-JP" altLang="en-US" sz="1100">
              <a:solidFill>
                <a:schemeClr val="tx1"/>
              </a:solidFill>
            </a:rPr>
            <a:t>*</a:t>
          </a:r>
          <a:r>
            <a:rPr kumimoji="1" lang="en-US" altLang="ja-JP" sz="1100">
              <a:solidFill>
                <a:schemeClr val="tx1"/>
              </a:solidFill>
            </a:rPr>
            <a:t>1</a:t>
          </a:r>
          <a:endParaRPr kumimoji="1" lang="ja-JP" altLang="en-US" sz="1100">
            <a:solidFill>
              <a:schemeClr val="tx1"/>
            </a:solidFill>
          </a:endParaRP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142875</xdr:colOff>
      <xdr:row>14</xdr:row>
      <xdr:rowOff>104775</xdr:rowOff>
    </xdr:from>
    <xdr:to>
      <xdr:col>9</xdr:col>
      <xdr:colOff>57150</xdr:colOff>
      <xdr:row>29</xdr:row>
      <xdr:rowOff>28575</xdr:rowOff>
    </xdr:to>
    <xdr:sp macro="" textlink="">
      <xdr:nvSpPr>
        <xdr:cNvPr id="2" name="Text Box 1"/>
        <xdr:cNvSpPr txBox="1">
          <a:spLocks noChangeArrowheads="1"/>
        </xdr:cNvSpPr>
      </xdr:nvSpPr>
      <xdr:spPr bwMode="auto">
        <a:xfrm>
          <a:off x="142875" y="2505075"/>
          <a:ext cx="6086475" cy="2495550"/>
        </a:xfrm>
        <a:prstGeom prst="rect">
          <a:avLst/>
        </a:prstGeom>
        <a:noFill/>
        <a:ln w="19050">
          <a:solidFill>
            <a:srgbClr val="000000"/>
          </a:solidFill>
          <a:miter lim="800000"/>
          <a:headEnd/>
          <a:tailEnd/>
        </a:ln>
      </xdr:spPr>
      <xdr:txBody>
        <a:bodyPr vertOverflow="clip" wrap="square" lIns="198000" tIns="10800" rIns="198000" bIns="10800" anchor="ctr" upright="1"/>
        <a:lstStyle/>
        <a:p>
          <a:pPr algn="just" rtl="0">
            <a:lnSpc>
              <a:spcPts val="14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ja-JP" altLang="en-US" sz="1200" b="0" i="0" u="none" strike="noStrike" baseline="0">
              <a:solidFill>
                <a:srgbClr val="000000"/>
              </a:solidFill>
              <a:latin typeface="MS UI Gothic"/>
              <a:ea typeface="MS UI Gothic"/>
            </a:rPr>
            <a:t>免責事項</a:t>
          </a:r>
        </a:p>
        <a:p>
          <a:pPr algn="just" rtl="0">
            <a:lnSpc>
              <a:spcPts val="1400"/>
            </a:lnSpc>
            <a:defRPr sz="1000"/>
          </a:pPr>
          <a:r>
            <a:rPr lang="ja-JP" altLang="en-US" sz="1200" b="0" i="0" u="none" strike="noStrike" baseline="0">
              <a:solidFill>
                <a:srgbClr val="000000"/>
              </a:solidFill>
              <a:latin typeface="MS UI Gothic"/>
              <a:ea typeface="MS UI Gothic"/>
            </a:rPr>
            <a:t>本資料は、法令又は金融商品取引所の規則等で義務付けられている開示書類ではありません。誤りがないよう細心の注意を払っておりますが、内容の正確性及び完全性について保証するものではありません。</a:t>
          </a:r>
        </a:p>
        <a:p>
          <a:pPr algn="just" rtl="0">
            <a:lnSpc>
              <a:spcPts val="1500"/>
            </a:lnSpc>
            <a:defRPr sz="1000"/>
          </a:pPr>
          <a:endParaRPr lang="ja-JP" altLang="en-US" sz="1200" b="0" i="0" u="none" strike="noStrike" baseline="0">
            <a:solidFill>
              <a:srgbClr val="000000"/>
            </a:solidFill>
            <a:latin typeface="MS UI Gothic"/>
            <a:ea typeface="MS UI Gothic"/>
          </a:endParaRPr>
        </a:p>
        <a:p>
          <a:pPr algn="just" rtl="0">
            <a:lnSpc>
              <a:spcPts val="1400"/>
            </a:lnSpc>
            <a:defRPr sz="1000"/>
          </a:pPr>
          <a:r>
            <a:rPr lang="en-US" altLang="ja-JP" sz="1200" b="0" i="0" u="none" strike="noStrike" baseline="0">
              <a:solidFill>
                <a:srgbClr val="000000"/>
              </a:solidFill>
              <a:latin typeface="MS UI Gothic"/>
              <a:ea typeface="MS UI Gothic"/>
            </a:rPr>
            <a:t>Disclaimer</a:t>
          </a:r>
        </a:p>
        <a:p>
          <a:pPr algn="just" rtl="0">
            <a:lnSpc>
              <a:spcPts val="1500"/>
            </a:lnSpc>
            <a:defRPr sz="1000"/>
          </a:pPr>
          <a:r>
            <a:rPr lang="en-US" altLang="ja-JP" sz="1200" b="0" i="0" u="none" strike="noStrike" baseline="0">
              <a:solidFill>
                <a:srgbClr val="000000"/>
              </a:solidFill>
              <a:latin typeface="MS UI Gothic"/>
              <a:ea typeface="MS UI Gothic"/>
            </a:rPr>
            <a:t>Disclosure of this document is not required by law or the rules or regulations of any stock exchange. Although we have tried to ensure the accuracy of the information contained in it, we can provide no assurance, nor do we warrant or guarantee, that the information contained in it is accurate or complete.</a:t>
          </a:r>
        </a:p>
        <a:p>
          <a:pPr algn="just" rtl="0">
            <a:lnSpc>
              <a:spcPts val="1400"/>
            </a:lnSpc>
            <a:defRPr sz="1000"/>
          </a:pPr>
          <a:endParaRPr lang="en-US" altLang="ja-JP" sz="1200" b="0" i="0" u="none" strike="noStrike" baseline="0">
            <a:solidFill>
              <a:srgbClr val="000000"/>
            </a:solidFill>
            <a:latin typeface="MS UI Gothic"/>
            <a:ea typeface="MS UI Gothic"/>
          </a:endParaRPr>
        </a:p>
        <a:p>
          <a:pPr algn="just" rtl="0">
            <a:lnSpc>
              <a:spcPts val="1300"/>
            </a:lnSpc>
            <a:defRPr sz="1000"/>
          </a:pPr>
          <a:endParaRPr lang="en-US" altLang="ja-JP" sz="1200" b="0" i="0" u="none" strike="noStrike" baseline="0">
            <a:solidFill>
              <a:srgbClr val="000000"/>
            </a:solidFill>
            <a:latin typeface="MS UI Gothic"/>
            <a:ea typeface="MS UI Gothic"/>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10.177.117.4\&#36899;&#32080;&#27770;&#31639;\H13&#26399;&#26411;&#36899;&#32080;&#27770;&#31639;\&#23376;&#20250;&#31038;&#36899;&#32080;\&#20316;&#25104;&#36039;&#26009;&#65288;&#23436;&#25104;&#65289;\&#65406;&#65400;&#65438;&#65426;&#65437;&#65412;&#21454;&#25903;&#65288;&#27096;&#24335;22&#65289;.xls" TargetMode="External"/></Relationships>
</file>

<file path=xl/externalLinks/_rels/externalLink2.xml.rels><?xml version="1.0" encoding="UTF-8" standalone="yes"?>
<Relationships xmlns="http://schemas.openxmlformats.org/package/2006/relationships"><Relationship Id="rId1" Type="http://schemas.microsoft.com/office/2006/relationships/xlExternalLinkPath/xlPathMissing" Target="Worksheet%20in%202251%20Cash%20Flow%20Workpaper%20-%2012%2031%2002"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ｾｸﾞﾒﾝﾄ収支（様式22）"/>
      <sheetName val="#REF"/>
    </sheetNames>
    <sheetDataSet>
      <sheetData sheetId="0" refreshError="1"/>
      <sheetData sheetId="1"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sh Flow 02"/>
      <sheetName val="Cash Flow 01"/>
      <sheetName val="Cash Flow 00"/>
      <sheetName val="Cash Flow 99"/>
      <sheetName val="Tickmarks"/>
      <sheetName val="資料１人事提供ビル別全集計"/>
      <sheetName val="Basic_Information"/>
      <sheetName val="参照テーブル"/>
      <sheetName val="4月月次収支データ"/>
      <sheetName val="TimingMaster"/>
      <sheetName val="要因・費目別等区分"/>
      <sheetName val="参照"/>
      <sheetName val="BookSchema"/>
      <sheetName val="昨日0717"/>
      <sheetName val="list"/>
      <sheetName val="Worksheet in 2251 Cash Flow Wor"/>
      <sheetName val="各種情報ﾃｰﾌﾞﾙ"/>
      <sheetName val="ORGCD"/>
      <sheetName val="月次実績【子会社収支】　対計画"/>
      <sheetName val="顧客種別マスタ"/>
      <sheetName val="サブインダストリーマスタ"/>
      <sheetName val="インダストリーマスタ"/>
      <sheetName val="顧客マスタ"/>
      <sheetName val="PJマスタ"/>
      <sheetName val="様式B"/>
      <sheetName val="帳票台帳"/>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theme/theme1.xml><?xml version="1.0" encoding="utf-8"?>
<a:theme xmlns:a="http://schemas.openxmlformats.org/drawingml/2006/main" name="Office テーマ">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7"/>
  <dimension ref="A1:J28"/>
  <sheetViews>
    <sheetView showGridLines="0" tabSelected="1" view="pageBreakPreview" zoomScale="75" zoomScaleNormal="75" zoomScaleSheetLayoutView="75" workbookViewId="0">
      <pane xSplit="6" ySplit="8" topLeftCell="G9" activePane="bottomRight" state="frozen"/>
      <selection activeCell="I36" sqref="I36"/>
      <selection pane="topRight" activeCell="I36" sqref="I36"/>
      <selection pane="bottomLeft" activeCell="I36" sqref="I36"/>
      <selection pane="bottomRight" activeCell="J26" sqref="J26"/>
    </sheetView>
  </sheetViews>
  <sheetFormatPr defaultRowHeight="17.25"/>
  <cols>
    <col min="1" max="1" width="3.75" style="1" customWidth="1"/>
    <col min="2" max="3" width="1.625" style="1" customWidth="1"/>
    <col min="4" max="4" width="29.625" style="1" customWidth="1"/>
    <col min="5" max="5" width="1.625" style="1" customWidth="1"/>
    <col min="6" max="6" width="38.375" style="1" customWidth="1"/>
    <col min="7" max="10" width="18.625" style="1" customWidth="1"/>
    <col min="11" max="11" width="1.875" style="1" customWidth="1"/>
    <col min="12" max="254" width="9" style="1"/>
    <col min="255" max="255" width="3.75" style="1" customWidth="1"/>
    <col min="256" max="257" width="1.625" style="1" customWidth="1"/>
    <col min="258" max="258" width="29.625" style="1" customWidth="1"/>
    <col min="259" max="259" width="1.625" style="1" customWidth="1"/>
    <col min="260" max="260" width="38.375" style="1" customWidth="1"/>
    <col min="261" max="264" width="18.625" style="1" customWidth="1"/>
    <col min="265" max="265" width="20.625" style="1" customWidth="1"/>
    <col min="266" max="510" width="9" style="1"/>
    <col min="511" max="511" width="3.75" style="1" customWidth="1"/>
    <col min="512" max="513" width="1.625" style="1" customWidth="1"/>
    <col min="514" max="514" width="29.625" style="1" customWidth="1"/>
    <col min="515" max="515" width="1.625" style="1" customWidth="1"/>
    <col min="516" max="516" width="38.375" style="1" customWidth="1"/>
    <col min="517" max="520" width="18.625" style="1" customWidth="1"/>
    <col min="521" max="521" width="20.625" style="1" customWidth="1"/>
    <col min="522" max="766" width="9" style="1"/>
    <col min="767" max="767" width="3.75" style="1" customWidth="1"/>
    <col min="768" max="769" width="1.625" style="1" customWidth="1"/>
    <col min="770" max="770" width="29.625" style="1" customWidth="1"/>
    <col min="771" max="771" width="1.625" style="1" customWidth="1"/>
    <col min="772" max="772" width="38.375" style="1" customWidth="1"/>
    <col min="773" max="776" width="18.625" style="1" customWidth="1"/>
    <col min="777" max="777" width="20.625" style="1" customWidth="1"/>
    <col min="778" max="1022" width="9" style="1"/>
    <col min="1023" max="1023" width="3.75" style="1" customWidth="1"/>
    <col min="1024" max="1025" width="1.625" style="1" customWidth="1"/>
    <col min="1026" max="1026" width="29.625" style="1" customWidth="1"/>
    <col min="1027" max="1027" width="1.625" style="1" customWidth="1"/>
    <col min="1028" max="1028" width="38.375" style="1" customWidth="1"/>
    <col min="1029" max="1032" width="18.625" style="1" customWidth="1"/>
    <col min="1033" max="1033" width="20.625" style="1" customWidth="1"/>
    <col min="1034" max="1278" width="9" style="1"/>
    <col min="1279" max="1279" width="3.75" style="1" customWidth="1"/>
    <col min="1280" max="1281" width="1.625" style="1" customWidth="1"/>
    <col min="1282" max="1282" width="29.625" style="1" customWidth="1"/>
    <col min="1283" max="1283" width="1.625" style="1" customWidth="1"/>
    <col min="1284" max="1284" width="38.375" style="1" customWidth="1"/>
    <col min="1285" max="1288" width="18.625" style="1" customWidth="1"/>
    <col min="1289" max="1289" width="20.625" style="1" customWidth="1"/>
    <col min="1290" max="1534" width="9" style="1"/>
    <col min="1535" max="1535" width="3.75" style="1" customWidth="1"/>
    <col min="1536" max="1537" width="1.625" style="1" customWidth="1"/>
    <col min="1538" max="1538" width="29.625" style="1" customWidth="1"/>
    <col min="1539" max="1539" width="1.625" style="1" customWidth="1"/>
    <col min="1540" max="1540" width="38.375" style="1" customWidth="1"/>
    <col min="1541" max="1544" width="18.625" style="1" customWidth="1"/>
    <col min="1545" max="1545" width="20.625" style="1" customWidth="1"/>
    <col min="1546" max="1790" width="9" style="1"/>
    <col min="1791" max="1791" width="3.75" style="1" customWidth="1"/>
    <col min="1792" max="1793" width="1.625" style="1" customWidth="1"/>
    <col min="1794" max="1794" width="29.625" style="1" customWidth="1"/>
    <col min="1795" max="1795" width="1.625" style="1" customWidth="1"/>
    <col min="1796" max="1796" width="38.375" style="1" customWidth="1"/>
    <col min="1797" max="1800" width="18.625" style="1" customWidth="1"/>
    <col min="1801" max="1801" width="20.625" style="1" customWidth="1"/>
    <col min="1802" max="2046" width="9" style="1"/>
    <col min="2047" max="2047" width="3.75" style="1" customWidth="1"/>
    <col min="2048" max="2049" width="1.625" style="1" customWidth="1"/>
    <col min="2050" max="2050" width="29.625" style="1" customWidth="1"/>
    <col min="2051" max="2051" width="1.625" style="1" customWidth="1"/>
    <col min="2052" max="2052" width="38.375" style="1" customWidth="1"/>
    <col min="2053" max="2056" width="18.625" style="1" customWidth="1"/>
    <col min="2057" max="2057" width="20.625" style="1" customWidth="1"/>
    <col min="2058" max="2302" width="9" style="1"/>
    <col min="2303" max="2303" width="3.75" style="1" customWidth="1"/>
    <col min="2304" max="2305" width="1.625" style="1" customWidth="1"/>
    <col min="2306" max="2306" width="29.625" style="1" customWidth="1"/>
    <col min="2307" max="2307" width="1.625" style="1" customWidth="1"/>
    <col min="2308" max="2308" width="38.375" style="1" customWidth="1"/>
    <col min="2309" max="2312" width="18.625" style="1" customWidth="1"/>
    <col min="2313" max="2313" width="20.625" style="1" customWidth="1"/>
    <col min="2314" max="2558" width="9" style="1"/>
    <col min="2559" max="2559" width="3.75" style="1" customWidth="1"/>
    <col min="2560" max="2561" width="1.625" style="1" customWidth="1"/>
    <col min="2562" max="2562" width="29.625" style="1" customWidth="1"/>
    <col min="2563" max="2563" width="1.625" style="1" customWidth="1"/>
    <col min="2564" max="2564" width="38.375" style="1" customWidth="1"/>
    <col min="2565" max="2568" width="18.625" style="1" customWidth="1"/>
    <col min="2569" max="2569" width="20.625" style="1" customWidth="1"/>
    <col min="2570" max="2814" width="9" style="1"/>
    <col min="2815" max="2815" width="3.75" style="1" customWidth="1"/>
    <col min="2816" max="2817" width="1.625" style="1" customWidth="1"/>
    <col min="2818" max="2818" width="29.625" style="1" customWidth="1"/>
    <col min="2819" max="2819" width="1.625" style="1" customWidth="1"/>
    <col min="2820" max="2820" width="38.375" style="1" customWidth="1"/>
    <col min="2821" max="2824" width="18.625" style="1" customWidth="1"/>
    <col min="2825" max="2825" width="20.625" style="1" customWidth="1"/>
    <col min="2826" max="3070" width="9" style="1"/>
    <col min="3071" max="3071" width="3.75" style="1" customWidth="1"/>
    <col min="3072" max="3073" width="1.625" style="1" customWidth="1"/>
    <col min="3074" max="3074" width="29.625" style="1" customWidth="1"/>
    <col min="3075" max="3075" width="1.625" style="1" customWidth="1"/>
    <col min="3076" max="3076" width="38.375" style="1" customWidth="1"/>
    <col min="3077" max="3080" width="18.625" style="1" customWidth="1"/>
    <col min="3081" max="3081" width="20.625" style="1" customWidth="1"/>
    <col min="3082" max="3326" width="9" style="1"/>
    <col min="3327" max="3327" width="3.75" style="1" customWidth="1"/>
    <col min="3328" max="3329" width="1.625" style="1" customWidth="1"/>
    <col min="3330" max="3330" width="29.625" style="1" customWidth="1"/>
    <col min="3331" max="3331" width="1.625" style="1" customWidth="1"/>
    <col min="3332" max="3332" width="38.375" style="1" customWidth="1"/>
    <col min="3333" max="3336" width="18.625" style="1" customWidth="1"/>
    <col min="3337" max="3337" width="20.625" style="1" customWidth="1"/>
    <col min="3338" max="3582" width="9" style="1"/>
    <col min="3583" max="3583" width="3.75" style="1" customWidth="1"/>
    <col min="3584" max="3585" width="1.625" style="1" customWidth="1"/>
    <col min="3586" max="3586" width="29.625" style="1" customWidth="1"/>
    <col min="3587" max="3587" width="1.625" style="1" customWidth="1"/>
    <col min="3588" max="3588" width="38.375" style="1" customWidth="1"/>
    <col min="3589" max="3592" width="18.625" style="1" customWidth="1"/>
    <col min="3593" max="3593" width="20.625" style="1" customWidth="1"/>
    <col min="3594" max="3838" width="9" style="1"/>
    <col min="3839" max="3839" width="3.75" style="1" customWidth="1"/>
    <col min="3840" max="3841" width="1.625" style="1" customWidth="1"/>
    <col min="3842" max="3842" width="29.625" style="1" customWidth="1"/>
    <col min="3843" max="3843" width="1.625" style="1" customWidth="1"/>
    <col min="3844" max="3844" width="38.375" style="1" customWidth="1"/>
    <col min="3845" max="3848" width="18.625" style="1" customWidth="1"/>
    <col min="3849" max="3849" width="20.625" style="1" customWidth="1"/>
    <col min="3850" max="4094" width="9" style="1"/>
    <col min="4095" max="4095" width="3.75" style="1" customWidth="1"/>
    <col min="4096" max="4097" width="1.625" style="1" customWidth="1"/>
    <col min="4098" max="4098" width="29.625" style="1" customWidth="1"/>
    <col min="4099" max="4099" width="1.625" style="1" customWidth="1"/>
    <col min="4100" max="4100" width="38.375" style="1" customWidth="1"/>
    <col min="4101" max="4104" width="18.625" style="1" customWidth="1"/>
    <col min="4105" max="4105" width="20.625" style="1" customWidth="1"/>
    <col min="4106" max="4350" width="9" style="1"/>
    <col min="4351" max="4351" width="3.75" style="1" customWidth="1"/>
    <col min="4352" max="4353" width="1.625" style="1" customWidth="1"/>
    <col min="4354" max="4354" width="29.625" style="1" customWidth="1"/>
    <col min="4355" max="4355" width="1.625" style="1" customWidth="1"/>
    <col min="4356" max="4356" width="38.375" style="1" customWidth="1"/>
    <col min="4357" max="4360" width="18.625" style="1" customWidth="1"/>
    <col min="4361" max="4361" width="20.625" style="1" customWidth="1"/>
    <col min="4362" max="4606" width="9" style="1"/>
    <col min="4607" max="4607" width="3.75" style="1" customWidth="1"/>
    <col min="4608" max="4609" width="1.625" style="1" customWidth="1"/>
    <col min="4610" max="4610" width="29.625" style="1" customWidth="1"/>
    <col min="4611" max="4611" width="1.625" style="1" customWidth="1"/>
    <col min="4612" max="4612" width="38.375" style="1" customWidth="1"/>
    <col min="4613" max="4616" width="18.625" style="1" customWidth="1"/>
    <col min="4617" max="4617" width="20.625" style="1" customWidth="1"/>
    <col min="4618" max="4862" width="9" style="1"/>
    <col min="4863" max="4863" width="3.75" style="1" customWidth="1"/>
    <col min="4864" max="4865" width="1.625" style="1" customWidth="1"/>
    <col min="4866" max="4866" width="29.625" style="1" customWidth="1"/>
    <col min="4867" max="4867" width="1.625" style="1" customWidth="1"/>
    <col min="4868" max="4868" width="38.375" style="1" customWidth="1"/>
    <col min="4869" max="4872" width="18.625" style="1" customWidth="1"/>
    <col min="4873" max="4873" width="20.625" style="1" customWidth="1"/>
    <col min="4874" max="5118" width="9" style="1"/>
    <col min="5119" max="5119" width="3.75" style="1" customWidth="1"/>
    <col min="5120" max="5121" width="1.625" style="1" customWidth="1"/>
    <col min="5122" max="5122" width="29.625" style="1" customWidth="1"/>
    <col min="5123" max="5123" width="1.625" style="1" customWidth="1"/>
    <col min="5124" max="5124" width="38.375" style="1" customWidth="1"/>
    <col min="5125" max="5128" width="18.625" style="1" customWidth="1"/>
    <col min="5129" max="5129" width="20.625" style="1" customWidth="1"/>
    <col min="5130" max="5374" width="9" style="1"/>
    <col min="5375" max="5375" width="3.75" style="1" customWidth="1"/>
    <col min="5376" max="5377" width="1.625" style="1" customWidth="1"/>
    <col min="5378" max="5378" width="29.625" style="1" customWidth="1"/>
    <col min="5379" max="5379" width="1.625" style="1" customWidth="1"/>
    <col min="5380" max="5380" width="38.375" style="1" customWidth="1"/>
    <col min="5381" max="5384" width="18.625" style="1" customWidth="1"/>
    <col min="5385" max="5385" width="20.625" style="1" customWidth="1"/>
    <col min="5386" max="5630" width="9" style="1"/>
    <col min="5631" max="5631" width="3.75" style="1" customWidth="1"/>
    <col min="5632" max="5633" width="1.625" style="1" customWidth="1"/>
    <col min="5634" max="5634" width="29.625" style="1" customWidth="1"/>
    <col min="5635" max="5635" width="1.625" style="1" customWidth="1"/>
    <col min="5636" max="5636" width="38.375" style="1" customWidth="1"/>
    <col min="5637" max="5640" width="18.625" style="1" customWidth="1"/>
    <col min="5641" max="5641" width="20.625" style="1" customWidth="1"/>
    <col min="5642" max="5886" width="9" style="1"/>
    <col min="5887" max="5887" width="3.75" style="1" customWidth="1"/>
    <col min="5888" max="5889" width="1.625" style="1" customWidth="1"/>
    <col min="5890" max="5890" width="29.625" style="1" customWidth="1"/>
    <col min="5891" max="5891" width="1.625" style="1" customWidth="1"/>
    <col min="5892" max="5892" width="38.375" style="1" customWidth="1"/>
    <col min="5893" max="5896" width="18.625" style="1" customWidth="1"/>
    <col min="5897" max="5897" width="20.625" style="1" customWidth="1"/>
    <col min="5898" max="6142" width="9" style="1"/>
    <col min="6143" max="6143" width="3.75" style="1" customWidth="1"/>
    <col min="6144" max="6145" width="1.625" style="1" customWidth="1"/>
    <col min="6146" max="6146" width="29.625" style="1" customWidth="1"/>
    <col min="6147" max="6147" width="1.625" style="1" customWidth="1"/>
    <col min="6148" max="6148" width="38.375" style="1" customWidth="1"/>
    <col min="6149" max="6152" width="18.625" style="1" customWidth="1"/>
    <col min="6153" max="6153" width="20.625" style="1" customWidth="1"/>
    <col min="6154" max="6398" width="9" style="1"/>
    <col min="6399" max="6399" width="3.75" style="1" customWidth="1"/>
    <col min="6400" max="6401" width="1.625" style="1" customWidth="1"/>
    <col min="6402" max="6402" width="29.625" style="1" customWidth="1"/>
    <col min="6403" max="6403" width="1.625" style="1" customWidth="1"/>
    <col min="6404" max="6404" width="38.375" style="1" customWidth="1"/>
    <col min="6405" max="6408" width="18.625" style="1" customWidth="1"/>
    <col min="6409" max="6409" width="20.625" style="1" customWidth="1"/>
    <col min="6410" max="6654" width="9" style="1"/>
    <col min="6655" max="6655" width="3.75" style="1" customWidth="1"/>
    <col min="6656" max="6657" width="1.625" style="1" customWidth="1"/>
    <col min="6658" max="6658" width="29.625" style="1" customWidth="1"/>
    <col min="6659" max="6659" width="1.625" style="1" customWidth="1"/>
    <col min="6660" max="6660" width="38.375" style="1" customWidth="1"/>
    <col min="6661" max="6664" width="18.625" style="1" customWidth="1"/>
    <col min="6665" max="6665" width="20.625" style="1" customWidth="1"/>
    <col min="6666" max="6910" width="9" style="1"/>
    <col min="6911" max="6911" width="3.75" style="1" customWidth="1"/>
    <col min="6912" max="6913" width="1.625" style="1" customWidth="1"/>
    <col min="6914" max="6914" width="29.625" style="1" customWidth="1"/>
    <col min="6915" max="6915" width="1.625" style="1" customWidth="1"/>
    <col min="6916" max="6916" width="38.375" style="1" customWidth="1"/>
    <col min="6917" max="6920" width="18.625" style="1" customWidth="1"/>
    <col min="6921" max="6921" width="20.625" style="1" customWidth="1"/>
    <col min="6922" max="7166" width="9" style="1"/>
    <col min="7167" max="7167" width="3.75" style="1" customWidth="1"/>
    <col min="7168" max="7169" width="1.625" style="1" customWidth="1"/>
    <col min="7170" max="7170" width="29.625" style="1" customWidth="1"/>
    <col min="7171" max="7171" width="1.625" style="1" customWidth="1"/>
    <col min="7172" max="7172" width="38.375" style="1" customWidth="1"/>
    <col min="7173" max="7176" width="18.625" style="1" customWidth="1"/>
    <col min="7177" max="7177" width="20.625" style="1" customWidth="1"/>
    <col min="7178" max="7422" width="9" style="1"/>
    <col min="7423" max="7423" width="3.75" style="1" customWidth="1"/>
    <col min="7424" max="7425" width="1.625" style="1" customWidth="1"/>
    <col min="7426" max="7426" width="29.625" style="1" customWidth="1"/>
    <col min="7427" max="7427" width="1.625" style="1" customWidth="1"/>
    <col min="7428" max="7428" width="38.375" style="1" customWidth="1"/>
    <col min="7429" max="7432" width="18.625" style="1" customWidth="1"/>
    <col min="7433" max="7433" width="20.625" style="1" customWidth="1"/>
    <col min="7434" max="7678" width="9" style="1"/>
    <col min="7679" max="7679" width="3.75" style="1" customWidth="1"/>
    <col min="7680" max="7681" width="1.625" style="1" customWidth="1"/>
    <col min="7682" max="7682" width="29.625" style="1" customWidth="1"/>
    <col min="7683" max="7683" width="1.625" style="1" customWidth="1"/>
    <col min="7684" max="7684" width="38.375" style="1" customWidth="1"/>
    <col min="7685" max="7688" width="18.625" style="1" customWidth="1"/>
    <col min="7689" max="7689" width="20.625" style="1" customWidth="1"/>
    <col min="7690" max="7934" width="9" style="1"/>
    <col min="7935" max="7935" width="3.75" style="1" customWidth="1"/>
    <col min="7936" max="7937" width="1.625" style="1" customWidth="1"/>
    <col min="7938" max="7938" width="29.625" style="1" customWidth="1"/>
    <col min="7939" max="7939" width="1.625" style="1" customWidth="1"/>
    <col min="7940" max="7940" width="38.375" style="1" customWidth="1"/>
    <col min="7941" max="7944" width="18.625" style="1" customWidth="1"/>
    <col min="7945" max="7945" width="20.625" style="1" customWidth="1"/>
    <col min="7946" max="8190" width="9" style="1"/>
    <col min="8191" max="8191" width="3.75" style="1" customWidth="1"/>
    <col min="8192" max="8193" width="1.625" style="1" customWidth="1"/>
    <col min="8194" max="8194" width="29.625" style="1" customWidth="1"/>
    <col min="8195" max="8195" width="1.625" style="1" customWidth="1"/>
    <col min="8196" max="8196" width="38.375" style="1" customWidth="1"/>
    <col min="8197" max="8200" width="18.625" style="1" customWidth="1"/>
    <col min="8201" max="8201" width="20.625" style="1" customWidth="1"/>
    <col min="8202" max="8446" width="9" style="1"/>
    <col min="8447" max="8447" width="3.75" style="1" customWidth="1"/>
    <col min="8448" max="8449" width="1.625" style="1" customWidth="1"/>
    <col min="8450" max="8450" width="29.625" style="1" customWidth="1"/>
    <col min="8451" max="8451" width="1.625" style="1" customWidth="1"/>
    <col min="8452" max="8452" width="38.375" style="1" customWidth="1"/>
    <col min="8453" max="8456" width="18.625" style="1" customWidth="1"/>
    <col min="8457" max="8457" width="20.625" style="1" customWidth="1"/>
    <col min="8458" max="8702" width="9" style="1"/>
    <col min="8703" max="8703" width="3.75" style="1" customWidth="1"/>
    <col min="8704" max="8705" width="1.625" style="1" customWidth="1"/>
    <col min="8706" max="8706" width="29.625" style="1" customWidth="1"/>
    <col min="8707" max="8707" width="1.625" style="1" customWidth="1"/>
    <col min="8708" max="8708" width="38.375" style="1" customWidth="1"/>
    <col min="8709" max="8712" width="18.625" style="1" customWidth="1"/>
    <col min="8713" max="8713" width="20.625" style="1" customWidth="1"/>
    <col min="8714" max="8958" width="9" style="1"/>
    <col min="8959" max="8959" width="3.75" style="1" customWidth="1"/>
    <col min="8960" max="8961" width="1.625" style="1" customWidth="1"/>
    <col min="8962" max="8962" width="29.625" style="1" customWidth="1"/>
    <col min="8963" max="8963" width="1.625" style="1" customWidth="1"/>
    <col min="8964" max="8964" width="38.375" style="1" customWidth="1"/>
    <col min="8965" max="8968" width="18.625" style="1" customWidth="1"/>
    <col min="8969" max="8969" width="20.625" style="1" customWidth="1"/>
    <col min="8970" max="9214" width="9" style="1"/>
    <col min="9215" max="9215" width="3.75" style="1" customWidth="1"/>
    <col min="9216" max="9217" width="1.625" style="1" customWidth="1"/>
    <col min="9218" max="9218" width="29.625" style="1" customWidth="1"/>
    <col min="9219" max="9219" width="1.625" style="1" customWidth="1"/>
    <col min="9220" max="9220" width="38.375" style="1" customWidth="1"/>
    <col min="9221" max="9224" width="18.625" style="1" customWidth="1"/>
    <col min="9225" max="9225" width="20.625" style="1" customWidth="1"/>
    <col min="9226" max="9470" width="9" style="1"/>
    <col min="9471" max="9471" width="3.75" style="1" customWidth="1"/>
    <col min="9472" max="9473" width="1.625" style="1" customWidth="1"/>
    <col min="9474" max="9474" width="29.625" style="1" customWidth="1"/>
    <col min="9475" max="9475" width="1.625" style="1" customWidth="1"/>
    <col min="9476" max="9476" width="38.375" style="1" customWidth="1"/>
    <col min="9477" max="9480" width="18.625" style="1" customWidth="1"/>
    <col min="9481" max="9481" width="20.625" style="1" customWidth="1"/>
    <col min="9482" max="9726" width="9" style="1"/>
    <col min="9727" max="9727" width="3.75" style="1" customWidth="1"/>
    <col min="9728" max="9729" width="1.625" style="1" customWidth="1"/>
    <col min="9730" max="9730" width="29.625" style="1" customWidth="1"/>
    <col min="9731" max="9731" width="1.625" style="1" customWidth="1"/>
    <col min="9732" max="9732" width="38.375" style="1" customWidth="1"/>
    <col min="9733" max="9736" width="18.625" style="1" customWidth="1"/>
    <col min="9737" max="9737" width="20.625" style="1" customWidth="1"/>
    <col min="9738" max="9982" width="9" style="1"/>
    <col min="9983" max="9983" width="3.75" style="1" customWidth="1"/>
    <col min="9984" max="9985" width="1.625" style="1" customWidth="1"/>
    <col min="9986" max="9986" width="29.625" style="1" customWidth="1"/>
    <col min="9987" max="9987" width="1.625" style="1" customWidth="1"/>
    <col min="9988" max="9988" width="38.375" style="1" customWidth="1"/>
    <col min="9989" max="9992" width="18.625" style="1" customWidth="1"/>
    <col min="9993" max="9993" width="20.625" style="1" customWidth="1"/>
    <col min="9994" max="10238" width="9" style="1"/>
    <col min="10239" max="10239" width="3.75" style="1" customWidth="1"/>
    <col min="10240" max="10241" width="1.625" style="1" customWidth="1"/>
    <col min="10242" max="10242" width="29.625" style="1" customWidth="1"/>
    <col min="10243" max="10243" width="1.625" style="1" customWidth="1"/>
    <col min="10244" max="10244" width="38.375" style="1" customWidth="1"/>
    <col min="10245" max="10248" width="18.625" style="1" customWidth="1"/>
    <col min="10249" max="10249" width="20.625" style="1" customWidth="1"/>
    <col min="10250" max="10494" width="9" style="1"/>
    <col min="10495" max="10495" width="3.75" style="1" customWidth="1"/>
    <col min="10496" max="10497" width="1.625" style="1" customWidth="1"/>
    <col min="10498" max="10498" width="29.625" style="1" customWidth="1"/>
    <col min="10499" max="10499" width="1.625" style="1" customWidth="1"/>
    <col min="10500" max="10500" width="38.375" style="1" customWidth="1"/>
    <col min="10501" max="10504" width="18.625" style="1" customWidth="1"/>
    <col min="10505" max="10505" width="20.625" style="1" customWidth="1"/>
    <col min="10506" max="10750" width="9" style="1"/>
    <col min="10751" max="10751" width="3.75" style="1" customWidth="1"/>
    <col min="10752" max="10753" width="1.625" style="1" customWidth="1"/>
    <col min="10754" max="10754" width="29.625" style="1" customWidth="1"/>
    <col min="10755" max="10755" width="1.625" style="1" customWidth="1"/>
    <col min="10756" max="10756" width="38.375" style="1" customWidth="1"/>
    <col min="10757" max="10760" width="18.625" style="1" customWidth="1"/>
    <col min="10761" max="10761" width="20.625" style="1" customWidth="1"/>
    <col min="10762" max="11006" width="9" style="1"/>
    <col min="11007" max="11007" width="3.75" style="1" customWidth="1"/>
    <col min="11008" max="11009" width="1.625" style="1" customWidth="1"/>
    <col min="11010" max="11010" width="29.625" style="1" customWidth="1"/>
    <col min="11011" max="11011" width="1.625" style="1" customWidth="1"/>
    <col min="11012" max="11012" width="38.375" style="1" customWidth="1"/>
    <col min="11013" max="11016" width="18.625" style="1" customWidth="1"/>
    <col min="11017" max="11017" width="20.625" style="1" customWidth="1"/>
    <col min="11018" max="11262" width="9" style="1"/>
    <col min="11263" max="11263" width="3.75" style="1" customWidth="1"/>
    <col min="11264" max="11265" width="1.625" style="1" customWidth="1"/>
    <col min="11266" max="11266" width="29.625" style="1" customWidth="1"/>
    <col min="11267" max="11267" width="1.625" style="1" customWidth="1"/>
    <col min="11268" max="11268" width="38.375" style="1" customWidth="1"/>
    <col min="11269" max="11272" width="18.625" style="1" customWidth="1"/>
    <col min="11273" max="11273" width="20.625" style="1" customWidth="1"/>
    <col min="11274" max="11518" width="9" style="1"/>
    <col min="11519" max="11519" width="3.75" style="1" customWidth="1"/>
    <col min="11520" max="11521" width="1.625" style="1" customWidth="1"/>
    <col min="11522" max="11522" width="29.625" style="1" customWidth="1"/>
    <col min="11523" max="11523" width="1.625" style="1" customWidth="1"/>
    <col min="11524" max="11524" width="38.375" style="1" customWidth="1"/>
    <col min="11525" max="11528" width="18.625" style="1" customWidth="1"/>
    <col min="11529" max="11529" width="20.625" style="1" customWidth="1"/>
    <col min="11530" max="11774" width="9" style="1"/>
    <col min="11775" max="11775" width="3.75" style="1" customWidth="1"/>
    <col min="11776" max="11777" width="1.625" style="1" customWidth="1"/>
    <col min="11778" max="11778" width="29.625" style="1" customWidth="1"/>
    <col min="11779" max="11779" width="1.625" style="1" customWidth="1"/>
    <col min="11780" max="11780" width="38.375" style="1" customWidth="1"/>
    <col min="11781" max="11784" width="18.625" style="1" customWidth="1"/>
    <col min="11785" max="11785" width="20.625" style="1" customWidth="1"/>
    <col min="11786" max="12030" width="9" style="1"/>
    <col min="12031" max="12031" width="3.75" style="1" customWidth="1"/>
    <col min="12032" max="12033" width="1.625" style="1" customWidth="1"/>
    <col min="12034" max="12034" width="29.625" style="1" customWidth="1"/>
    <col min="12035" max="12035" width="1.625" style="1" customWidth="1"/>
    <col min="12036" max="12036" width="38.375" style="1" customWidth="1"/>
    <col min="12037" max="12040" width="18.625" style="1" customWidth="1"/>
    <col min="12041" max="12041" width="20.625" style="1" customWidth="1"/>
    <col min="12042" max="12286" width="9" style="1"/>
    <col min="12287" max="12287" width="3.75" style="1" customWidth="1"/>
    <col min="12288" max="12289" width="1.625" style="1" customWidth="1"/>
    <col min="12290" max="12290" width="29.625" style="1" customWidth="1"/>
    <col min="12291" max="12291" width="1.625" style="1" customWidth="1"/>
    <col min="12292" max="12292" width="38.375" style="1" customWidth="1"/>
    <col min="12293" max="12296" width="18.625" style="1" customWidth="1"/>
    <col min="12297" max="12297" width="20.625" style="1" customWidth="1"/>
    <col min="12298" max="12542" width="9" style="1"/>
    <col min="12543" max="12543" width="3.75" style="1" customWidth="1"/>
    <col min="12544" max="12545" width="1.625" style="1" customWidth="1"/>
    <col min="12546" max="12546" width="29.625" style="1" customWidth="1"/>
    <col min="12547" max="12547" width="1.625" style="1" customWidth="1"/>
    <col min="12548" max="12548" width="38.375" style="1" customWidth="1"/>
    <col min="12549" max="12552" width="18.625" style="1" customWidth="1"/>
    <col min="12553" max="12553" width="20.625" style="1" customWidth="1"/>
    <col min="12554" max="12798" width="9" style="1"/>
    <col min="12799" max="12799" width="3.75" style="1" customWidth="1"/>
    <col min="12800" max="12801" width="1.625" style="1" customWidth="1"/>
    <col min="12802" max="12802" width="29.625" style="1" customWidth="1"/>
    <col min="12803" max="12803" width="1.625" style="1" customWidth="1"/>
    <col min="12804" max="12804" width="38.375" style="1" customWidth="1"/>
    <col min="12805" max="12808" width="18.625" style="1" customWidth="1"/>
    <col min="12809" max="12809" width="20.625" style="1" customWidth="1"/>
    <col min="12810" max="13054" width="9" style="1"/>
    <col min="13055" max="13055" width="3.75" style="1" customWidth="1"/>
    <col min="13056" max="13057" width="1.625" style="1" customWidth="1"/>
    <col min="13058" max="13058" width="29.625" style="1" customWidth="1"/>
    <col min="13059" max="13059" width="1.625" style="1" customWidth="1"/>
    <col min="13060" max="13060" width="38.375" style="1" customWidth="1"/>
    <col min="13061" max="13064" width="18.625" style="1" customWidth="1"/>
    <col min="13065" max="13065" width="20.625" style="1" customWidth="1"/>
    <col min="13066" max="13310" width="9" style="1"/>
    <col min="13311" max="13311" width="3.75" style="1" customWidth="1"/>
    <col min="13312" max="13313" width="1.625" style="1" customWidth="1"/>
    <col min="13314" max="13314" width="29.625" style="1" customWidth="1"/>
    <col min="13315" max="13315" width="1.625" style="1" customWidth="1"/>
    <col min="13316" max="13316" width="38.375" style="1" customWidth="1"/>
    <col min="13317" max="13320" width="18.625" style="1" customWidth="1"/>
    <col min="13321" max="13321" width="20.625" style="1" customWidth="1"/>
    <col min="13322" max="13566" width="9" style="1"/>
    <col min="13567" max="13567" width="3.75" style="1" customWidth="1"/>
    <col min="13568" max="13569" width="1.625" style="1" customWidth="1"/>
    <col min="13570" max="13570" width="29.625" style="1" customWidth="1"/>
    <col min="13571" max="13571" width="1.625" style="1" customWidth="1"/>
    <col min="13572" max="13572" width="38.375" style="1" customWidth="1"/>
    <col min="13573" max="13576" width="18.625" style="1" customWidth="1"/>
    <col min="13577" max="13577" width="20.625" style="1" customWidth="1"/>
    <col min="13578" max="13822" width="9" style="1"/>
    <col min="13823" max="13823" width="3.75" style="1" customWidth="1"/>
    <col min="13824" max="13825" width="1.625" style="1" customWidth="1"/>
    <col min="13826" max="13826" width="29.625" style="1" customWidth="1"/>
    <col min="13827" max="13827" width="1.625" style="1" customWidth="1"/>
    <col min="13828" max="13828" width="38.375" style="1" customWidth="1"/>
    <col min="13829" max="13832" width="18.625" style="1" customWidth="1"/>
    <col min="13833" max="13833" width="20.625" style="1" customWidth="1"/>
    <col min="13834" max="14078" width="9" style="1"/>
    <col min="14079" max="14079" width="3.75" style="1" customWidth="1"/>
    <col min="14080" max="14081" width="1.625" style="1" customWidth="1"/>
    <col min="14082" max="14082" width="29.625" style="1" customWidth="1"/>
    <col min="14083" max="14083" width="1.625" style="1" customWidth="1"/>
    <col min="14084" max="14084" width="38.375" style="1" customWidth="1"/>
    <col min="14085" max="14088" width="18.625" style="1" customWidth="1"/>
    <col min="14089" max="14089" width="20.625" style="1" customWidth="1"/>
    <col min="14090" max="14334" width="9" style="1"/>
    <col min="14335" max="14335" width="3.75" style="1" customWidth="1"/>
    <col min="14336" max="14337" width="1.625" style="1" customWidth="1"/>
    <col min="14338" max="14338" width="29.625" style="1" customWidth="1"/>
    <col min="14339" max="14339" width="1.625" style="1" customWidth="1"/>
    <col min="14340" max="14340" width="38.375" style="1" customWidth="1"/>
    <col min="14341" max="14344" width="18.625" style="1" customWidth="1"/>
    <col min="14345" max="14345" width="20.625" style="1" customWidth="1"/>
    <col min="14346" max="14590" width="9" style="1"/>
    <col min="14591" max="14591" width="3.75" style="1" customWidth="1"/>
    <col min="14592" max="14593" width="1.625" style="1" customWidth="1"/>
    <col min="14594" max="14594" width="29.625" style="1" customWidth="1"/>
    <col min="14595" max="14595" width="1.625" style="1" customWidth="1"/>
    <col min="14596" max="14596" width="38.375" style="1" customWidth="1"/>
    <col min="14597" max="14600" width="18.625" style="1" customWidth="1"/>
    <col min="14601" max="14601" width="20.625" style="1" customWidth="1"/>
    <col min="14602" max="14846" width="9" style="1"/>
    <col min="14847" max="14847" width="3.75" style="1" customWidth="1"/>
    <col min="14848" max="14849" width="1.625" style="1" customWidth="1"/>
    <col min="14850" max="14850" width="29.625" style="1" customWidth="1"/>
    <col min="14851" max="14851" width="1.625" style="1" customWidth="1"/>
    <col min="14852" max="14852" width="38.375" style="1" customWidth="1"/>
    <col min="14853" max="14856" width="18.625" style="1" customWidth="1"/>
    <col min="14857" max="14857" width="20.625" style="1" customWidth="1"/>
    <col min="14858" max="15102" width="9" style="1"/>
    <col min="15103" max="15103" width="3.75" style="1" customWidth="1"/>
    <col min="15104" max="15105" width="1.625" style="1" customWidth="1"/>
    <col min="15106" max="15106" width="29.625" style="1" customWidth="1"/>
    <col min="15107" max="15107" width="1.625" style="1" customWidth="1"/>
    <col min="15108" max="15108" width="38.375" style="1" customWidth="1"/>
    <col min="15109" max="15112" width="18.625" style="1" customWidth="1"/>
    <col min="15113" max="15113" width="20.625" style="1" customWidth="1"/>
    <col min="15114" max="15358" width="9" style="1"/>
    <col min="15359" max="15359" width="3.75" style="1" customWidth="1"/>
    <col min="15360" max="15361" width="1.625" style="1" customWidth="1"/>
    <col min="15362" max="15362" width="29.625" style="1" customWidth="1"/>
    <col min="15363" max="15363" width="1.625" style="1" customWidth="1"/>
    <col min="15364" max="15364" width="38.375" style="1" customWidth="1"/>
    <col min="15365" max="15368" width="18.625" style="1" customWidth="1"/>
    <col min="15369" max="15369" width="20.625" style="1" customWidth="1"/>
    <col min="15370" max="15614" width="9" style="1"/>
    <col min="15615" max="15615" width="3.75" style="1" customWidth="1"/>
    <col min="15616" max="15617" width="1.625" style="1" customWidth="1"/>
    <col min="15618" max="15618" width="29.625" style="1" customWidth="1"/>
    <col min="15619" max="15619" width="1.625" style="1" customWidth="1"/>
    <col min="15620" max="15620" width="38.375" style="1" customWidth="1"/>
    <col min="15621" max="15624" width="18.625" style="1" customWidth="1"/>
    <col min="15625" max="15625" width="20.625" style="1" customWidth="1"/>
    <col min="15626" max="15870" width="9" style="1"/>
    <col min="15871" max="15871" width="3.75" style="1" customWidth="1"/>
    <col min="15872" max="15873" width="1.625" style="1" customWidth="1"/>
    <col min="15874" max="15874" width="29.625" style="1" customWidth="1"/>
    <col min="15875" max="15875" width="1.625" style="1" customWidth="1"/>
    <col min="15876" max="15876" width="38.375" style="1" customWidth="1"/>
    <col min="15877" max="15880" width="18.625" style="1" customWidth="1"/>
    <col min="15881" max="15881" width="20.625" style="1" customWidth="1"/>
    <col min="15882" max="16126" width="9" style="1"/>
    <col min="16127" max="16127" width="3.75" style="1" customWidth="1"/>
    <col min="16128" max="16129" width="1.625" style="1" customWidth="1"/>
    <col min="16130" max="16130" width="29.625" style="1" customWidth="1"/>
    <col min="16131" max="16131" width="1.625" style="1" customWidth="1"/>
    <col min="16132" max="16132" width="38.375" style="1" customWidth="1"/>
    <col min="16133" max="16136" width="18.625" style="1" customWidth="1"/>
    <col min="16137" max="16137" width="20.625" style="1" customWidth="1"/>
    <col min="16138" max="16384" width="9" style="1"/>
  </cols>
  <sheetData>
    <row r="1" spans="1:10" s="3" customFormat="1" ht="20.25" customHeight="1">
      <c r="A1" s="33" t="s">
        <v>34</v>
      </c>
      <c r="B1" s="32"/>
      <c r="C1" s="32"/>
      <c r="D1" s="32"/>
      <c r="E1" s="32"/>
      <c r="F1" s="32"/>
      <c r="G1" s="31"/>
      <c r="H1" s="31"/>
      <c r="I1" s="31"/>
      <c r="J1" s="31" t="s">
        <v>81</v>
      </c>
    </row>
    <row r="2" spans="1:10" s="28" customFormat="1" ht="15" customHeight="1"/>
    <row r="3" spans="1:10" s="28" customFormat="1" ht="18" customHeight="1">
      <c r="A3" s="30" t="s">
        <v>33</v>
      </c>
      <c r="B3" s="30"/>
      <c r="C3" s="29"/>
      <c r="D3" s="29"/>
      <c r="E3" s="29"/>
      <c r="F3" s="29"/>
    </row>
    <row r="4" spans="1:10" s="28" customFormat="1" ht="9" customHeight="1"/>
    <row r="5" spans="1:10" s="28" customFormat="1" ht="18" customHeight="1">
      <c r="A5" s="30"/>
      <c r="B5" s="3" t="s">
        <v>32</v>
      </c>
      <c r="C5" s="29"/>
      <c r="D5" s="29"/>
      <c r="E5" s="29"/>
      <c r="F5" s="29"/>
    </row>
    <row r="6" spans="1:10" ht="18" customHeight="1" thickBot="1">
      <c r="B6" s="27" t="s">
        <v>31</v>
      </c>
      <c r="G6" s="26"/>
      <c r="H6" s="26"/>
    </row>
    <row r="7" spans="1:10" ht="18" customHeight="1">
      <c r="B7" s="103" t="s">
        <v>30</v>
      </c>
      <c r="C7" s="104"/>
      <c r="D7" s="104"/>
      <c r="E7" s="95" t="s">
        <v>1</v>
      </c>
      <c r="F7" s="97" t="s">
        <v>28</v>
      </c>
      <c r="G7" s="99" t="s">
        <v>80</v>
      </c>
      <c r="H7" s="100"/>
      <c r="I7" s="99" t="s">
        <v>83</v>
      </c>
      <c r="J7" s="100"/>
    </row>
    <row r="8" spans="1:10" s="16" customFormat="1" ht="29.25" thickBot="1">
      <c r="B8" s="105"/>
      <c r="C8" s="106"/>
      <c r="D8" s="106"/>
      <c r="E8" s="96"/>
      <c r="F8" s="98"/>
      <c r="G8" s="25" t="s">
        <v>24</v>
      </c>
      <c r="H8" s="24" t="s">
        <v>23</v>
      </c>
      <c r="I8" s="25" t="s">
        <v>24</v>
      </c>
      <c r="J8" s="24" t="s">
        <v>23</v>
      </c>
    </row>
    <row r="9" spans="1:10" s="16" customFormat="1" ht="17.25" customHeight="1">
      <c r="B9" s="101" t="s">
        <v>22</v>
      </c>
      <c r="C9" s="102"/>
      <c r="D9" s="102"/>
      <c r="E9" s="19" t="s">
        <v>19</v>
      </c>
      <c r="F9" s="18" t="s">
        <v>21</v>
      </c>
      <c r="G9" s="70">
        <v>395964</v>
      </c>
      <c r="H9" s="17">
        <v>860900</v>
      </c>
      <c r="I9" s="70">
        <v>404746</v>
      </c>
      <c r="J9" s="17"/>
    </row>
    <row r="10" spans="1:10" s="8" customFormat="1" ht="17.45" customHeight="1">
      <c r="A10" s="16"/>
      <c r="B10" s="11"/>
      <c r="C10" s="89" t="s">
        <v>12</v>
      </c>
      <c r="D10" s="90"/>
      <c r="E10" s="15" t="s">
        <v>19</v>
      </c>
      <c r="F10" s="14" t="s">
        <v>20</v>
      </c>
      <c r="G10" s="71">
        <v>124735</v>
      </c>
      <c r="H10" s="22">
        <v>302626</v>
      </c>
      <c r="I10" s="71">
        <v>119346</v>
      </c>
      <c r="J10" s="22"/>
    </row>
    <row r="11" spans="1:10" s="8" customFormat="1" ht="17.45" customHeight="1">
      <c r="A11" s="16"/>
      <c r="B11" s="11"/>
      <c r="C11" s="91" t="s">
        <v>10</v>
      </c>
      <c r="D11" s="92"/>
      <c r="E11" s="13" t="s">
        <v>1</v>
      </c>
      <c r="F11" s="12" t="s">
        <v>9</v>
      </c>
      <c r="G11" s="72">
        <v>182285</v>
      </c>
      <c r="H11" s="21">
        <v>376880</v>
      </c>
      <c r="I11" s="72">
        <v>194589</v>
      </c>
      <c r="J11" s="21"/>
    </row>
    <row r="12" spans="1:10" s="8" customFormat="1" ht="17.45" customHeight="1">
      <c r="A12" s="16"/>
      <c r="B12" s="11"/>
      <c r="C12" s="91" t="s">
        <v>8</v>
      </c>
      <c r="D12" s="92"/>
      <c r="E12" s="13" t="s">
        <v>1</v>
      </c>
      <c r="F12" s="12" t="s">
        <v>7</v>
      </c>
      <c r="G12" s="72">
        <v>87421</v>
      </c>
      <c r="H12" s="21">
        <v>177491</v>
      </c>
      <c r="I12" s="72">
        <v>89981</v>
      </c>
      <c r="J12" s="21"/>
    </row>
    <row r="13" spans="1:10" s="8" customFormat="1" ht="17.45" customHeight="1">
      <c r="A13" s="16"/>
      <c r="B13" s="116"/>
      <c r="C13" s="117" t="s">
        <v>85</v>
      </c>
      <c r="D13" s="118"/>
      <c r="E13" s="10" t="s">
        <v>6</v>
      </c>
      <c r="F13" s="127" t="s">
        <v>86</v>
      </c>
      <c r="G13" s="72" t="s">
        <v>37</v>
      </c>
      <c r="H13" s="21" t="s">
        <v>37</v>
      </c>
      <c r="I13" s="72" t="s">
        <v>37</v>
      </c>
      <c r="J13" s="21"/>
    </row>
    <row r="14" spans="1:10" s="8" customFormat="1" ht="17.45" customHeight="1">
      <c r="A14" s="16"/>
      <c r="B14" s="116"/>
      <c r="C14" s="117" t="s">
        <v>87</v>
      </c>
      <c r="D14" s="119"/>
      <c r="E14" s="10" t="s">
        <v>6</v>
      </c>
      <c r="F14" s="127" t="s">
        <v>88</v>
      </c>
      <c r="G14" s="82" t="s">
        <v>37</v>
      </c>
      <c r="H14" s="83" t="s">
        <v>37</v>
      </c>
      <c r="I14" s="82" t="s">
        <v>37</v>
      </c>
      <c r="J14" s="83"/>
    </row>
    <row r="15" spans="1:10" s="8" customFormat="1" ht="17.45" customHeight="1">
      <c r="A15" s="16"/>
      <c r="B15" s="120"/>
      <c r="C15" s="121" t="s">
        <v>18</v>
      </c>
      <c r="D15" s="122"/>
      <c r="E15" s="9" t="s">
        <v>1</v>
      </c>
      <c r="F15" s="128" t="s">
        <v>17</v>
      </c>
      <c r="G15" s="73">
        <v>1521</v>
      </c>
      <c r="H15" s="20">
        <v>3901</v>
      </c>
      <c r="I15" s="73">
        <v>829</v>
      </c>
      <c r="J15" s="20"/>
    </row>
    <row r="16" spans="1:10" s="16" customFormat="1" ht="17.25" customHeight="1">
      <c r="B16" s="123" t="s">
        <v>16</v>
      </c>
      <c r="C16" s="124"/>
      <c r="D16" s="124"/>
      <c r="E16" s="23" t="s">
        <v>6</v>
      </c>
      <c r="F16" s="129" t="s">
        <v>15</v>
      </c>
      <c r="G16" s="70">
        <v>483644</v>
      </c>
      <c r="H16" s="17">
        <v>845328</v>
      </c>
      <c r="I16" s="70">
        <v>365897</v>
      </c>
      <c r="J16" s="17"/>
    </row>
    <row r="17" spans="1:10" s="8" customFormat="1" ht="17.45" customHeight="1">
      <c r="B17" s="116"/>
      <c r="C17" s="125" t="s">
        <v>12</v>
      </c>
      <c r="D17" s="126"/>
      <c r="E17" s="15" t="s">
        <v>6</v>
      </c>
      <c r="F17" s="130" t="s">
        <v>11</v>
      </c>
      <c r="G17" s="71">
        <v>140578</v>
      </c>
      <c r="H17" s="22">
        <v>248806</v>
      </c>
      <c r="I17" s="71">
        <v>176322</v>
      </c>
      <c r="J17" s="22"/>
    </row>
    <row r="18" spans="1:10" s="8" customFormat="1" ht="17.45" customHeight="1">
      <c r="B18" s="116"/>
      <c r="C18" s="117" t="s">
        <v>10</v>
      </c>
      <c r="D18" s="118"/>
      <c r="E18" s="13" t="s">
        <v>1</v>
      </c>
      <c r="F18" s="131" t="s">
        <v>9</v>
      </c>
      <c r="G18" s="72">
        <v>279701</v>
      </c>
      <c r="H18" s="21">
        <v>472794</v>
      </c>
      <c r="I18" s="72">
        <v>125935</v>
      </c>
      <c r="J18" s="21"/>
    </row>
    <row r="19" spans="1:10" s="8" customFormat="1" ht="17.45" customHeight="1">
      <c r="B19" s="116"/>
      <c r="C19" s="117" t="s">
        <v>8</v>
      </c>
      <c r="D19" s="118"/>
      <c r="E19" s="13" t="s">
        <v>1</v>
      </c>
      <c r="F19" s="131" t="s">
        <v>7</v>
      </c>
      <c r="G19" s="72">
        <v>61108</v>
      </c>
      <c r="H19" s="21">
        <v>119887</v>
      </c>
      <c r="I19" s="72">
        <v>63370</v>
      </c>
      <c r="J19" s="21"/>
    </row>
    <row r="20" spans="1:10" s="8" customFormat="1" ht="17.45" customHeight="1">
      <c r="B20" s="116"/>
      <c r="C20" s="117" t="s">
        <v>85</v>
      </c>
      <c r="D20" s="118"/>
      <c r="E20" s="10" t="s">
        <v>6</v>
      </c>
      <c r="F20" s="127" t="s">
        <v>86</v>
      </c>
      <c r="G20" s="72">
        <v>0</v>
      </c>
      <c r="H20" s="21">
        <v>0</v>
      </c>
      <c r="I20" s="72">
        <v>0</v>
      </c>
      <c r="J20" s="21"/>
    </row>
    <row r="21" spans="1:10" s="8" customFormat="1" ht="17.45" customHeight="1">
      <c r="B21" s="116"/>
      <c r="C21" s="117" t="s">
        <v>87</v>
      </c>
      <c r="D21" s="119"/>
      <c r="E21" s="10" t="s">
        <v>6</v>
      </c>
      <c r="F21" s="127" t="s">
        <v>88</v>
      </c>
      <c r="G21" s="82">
        <v>0</v>
      </c>
      <c r="H21" s="83">
        <v>0</v>
      </c>
      <c r="I21" s="82">
        <v>0</v>
      </c>
      <c r="J21" s="83"/>
    </row>
    <row r="22" spans="1:10" s="8" customFormat="1" ht="17.25" customHeight="1">
      <c r="B22" s="120"/>
      <c r="C22" s="121" t="s">
        <v>4</v>
      </c>
      <c r="D22" s="122"/>
      <c r="E22" s="9" t="s">
        <v>1</v>
      </c>
      <c r="F22" s="128" t="s">
        <v>3</v>
      </c>
      <c r="G22" s="73">
        <v>2255</v>
      </c>
      <c r="H22" s="20">
        <v>3839</v>
      </c>
      <c r="I22" s="73">
        <v>268</v>
      </c>
      <c r="J22" s="20"/>
    </row>
    <row r="23" spans="1:10" s="16" customFormat="1" ht="17.25" customHeight="1">
      <c r="B23" s="93" t="s">
        <v>14</v>
      </c>
      <c r="C23" s="94"/>
      <c r="D23" s="94"/>
      <c r="E23" s="23" t="s">
        <v>6</v>
      </c>
      <c r="F23" s="84" t="s">
        <v>13</v>
      </c>
      <c r="G23" s="70">
        <v>1318553</v>
      </c>
      <c r="H23" s="17">
        <v>1139861</v>
      </c>
      <c r="I23" s="70">
        <v>1183607</v>
      </c>
      <c r="J23" s="17"/>
    </row>
    <row r="24" spans="1:10" ht="17.25" customHeight="1" thickBot="1">
      <c r="B24" s="87" t="s">
        <v>2</v>
      </c>
      <c r="C24" s="88"/>
      <c r="D24" s="88"/>
      <c r="E24" s="85" t="s">
        <v>1</v>
      </c>
      <c r="F24" s="86" t="s">
        <v>0</v>
      </c>
      <c r="G24" s="7">
        <v>56498</v>
      </c>
      <c r="H24" s="6">
        <v>127191</v>
      </c>
      <c r="I24" s="7">
        <v>78967</v>
      </c>
      <c r="J24" s="6"/>
    </row>
    <row r="25" spans="1:10" ht="18.75" customHeight="1">
      <c r="A25" s="5"/>
      <c r="B25" s="4"/>
      <c r="C25" s="132" t="s">
        <v>89</v>
      </c>
    </row>
    <row r="26" spans="1:10" ht="18.75">
      <c r="A26" s="5"/>
      <c r="B26" s="4"/>
      <c r="C26" s="133" t="s">
        <v>90</v>
      </c>
    </row>
    <row r="27" spans="1:10">
      <c r="A27" s="3"/>
      <c r="B27" s="2"/>
      <c r="D27" s="133" t="s">
        <v>91</v>
      </c>
    </row>
    <row r="28" spans="1:10">
      <c r="A28" s="3"/>
      <c r="B28" s="2"/>
      <c r="D28" s="133" t="s">
        <v>92</v>
      </c>
    </row>
  </sheetData>
  <mergeCells count="21">
    <mergeCell ref="C11:D11"/>
    <mergeCell ref="C12:D12"/>
    <mergeCell ref="C13:D13"/>
    <mergeCell ref="C15:D15"/>
    <mergeCell ref="B7:D8"/>
    <mergeCell ref="C14:D14"/>
    <mergeCell ref="E7:E8"/>
    <mergeCell ref="F7:F8"/>
    <mergeCell ref="C10:D10"/>
    <mergeCell ref="I7:J7"/>
    <mergeCell ref="G7:H7"/>
    <mergeCell ref="B9:D9"/>
    <mergeCell ref="B16:D16"/>
    <mergeCell ref="B24:D24"/>
    <mergeCell ref="C17:D17"/>
    <mergeCell ref="C18:D18"/>
    <mergeCell ref="C19:D19"/>
    <mergeCell ref="C20:D20"/>
    <mergeCell ref="C22:D22"/>
    <mergeCell ref="B23:D23"/>
    <mergeCell ref="C21:D21"/>
  </mergeCells>
  <phoneticPr fontId="3"/>
  <printOptions horizontalCentered="1" verticalCentered="1"/>
  <pageMargins left="0" right="0" top="0" bottom="0" header="0.31496062992125984" footer="0.31496062992125984"/>
  <pageSetup paperSize="9" scale="60" fitToWidth="2" orientation="landscape" r:id="rId1"/>
  <headerFooter alignWithMargins="0">
    <oddFooter>&amp;LNTT DATA CORPORATIO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8"/>
  <dimension ref="A1:Z23"/>
  <sheetViews>
    <sheetView showGridLines="0" view="pageBreakPreview" zoomScale="75" zoomScaleNormal="75" zoomScaleSheetLayoutView="75" workbookViewId="0">
      <pane xSplit="4" ySplit="5" topLeftCell="U6" activePane="bottomRight" state="frozen"/>
      <selection activeCell="I36" sqref="I36"/>
      <selection pane="topRight" activeCell="I36" sqref="I36"/>
      <selection pane="bottomLeft" activeCell="I36" sqref="I36"/>
      <selection pane="bottomRight" activeCell="AC27" sqref="AC27:AC28"/>
    </sheetView>
  </sheetViews>
  <sheetFormatPr defaultColWidth="13" defaultRowHeight="14.25"/>
  <cols>
    <col min="1" max="1" width="3.875" style="3" customWidth="1"/>
    <col min="2" max="2" width="30.125" style="3" bestFit="1" customWidth="1"/>
    <col min="3" max="3" width="1.625" style="3" customWidth="1"/>
    <col min="4" max="4" width="45" style="3" customWidth="1"/>
    <col min="5" max="5" width="15.25" style="3" customWidth="1"/>
    <col min="6" max="6" width="14.75" style="3" customWidth="1"/>
    <col min="7" max="7" width="15.25" style="3" customWidth="1"/>
    <col min="8" max="8" width="14.75" style="3" customWidth="1"/>
    <col min="9" max="9" width="15.25" style="3" customWidth="1"/>
    <col min="10" max="10" width="14.75" style="3" customWidth="1"/>
    <col min="11" max="11" width="15.25" style="3" customWidth="1"/>
    <col min="12" max="12" width="14.75" style="3" customWidth="1"/>
    <col min="13" max="13" width="15.25" style="3" customWidth="1"/>
    <col min="14" max="14" width="14.75" style="3" customWidth="1"/>
    <col min="15" max="15" width="15.375" style="3" customWidth="1"/>
    <col min="16" max="24" width="14.875" style="3" customWidth="1"/>
    <col min="25" max="26" width="15" style="3" customWidth="1"/>
    <col min="27" max="27" width="2.625" style="3" customWidth="1"/>
    <col min="28" max="256" width="13" style="3"/>
    <col min="257" max="257" width="3.875" style="3" customWidth="1"/>
    <col min="258" max="258" width="30.125" style="3" bestFit="1" customWidth="1"/>
    <col min="259" max="259" width="1.625" style="3" customWidth="1"/>
    <col min="260" max="260" width="45" style="3" customWidth="1"/>
    <col min="261" max="262" width="0" style="3" hidden="1" customWidth="1"/>
    <col min="263" max="263" width="15.25" style="3" customWidth="1"/>
    <col min="264" max="264" width="14.75" style="3" customWidth="1"/>
    <col min="265" max="265" width="15.25" style="3" customWidth="1"/>
    <col min="266" max="266" width="14.75" style="3" customWidth="1"/>
    <col min="267" max="267" width="15.25" style="3" customWidth="1"/>
    <col min="268" max="268" width="14.75" style="3" customWidth="1"/>
    <col min="269" max="269" width="15.25" style="3" customWidth="1"/>
    <col min="270" max="270" width="14.75" style="3" customWidth="1"/>
    <col min="271" max="271" width="15.375" style="3" customWidth="1"/>
    <col min="272" max="280" width="14.875" style="3" customWidth="1"/>
    <col min="281" max="281" width="14.5" style="3" bestFit="1" customWidth="1"/>
    <col min="282" max="512" width="13" style="3"/>
    <col min="513" max="513" width="3.875" style="3" customWidth="1"/>
    <col min="514" max="514" width="30.125" style="3" bestFit="1" customWidth="1"/>
    <col min="515" max="515" width="1.625" style="3" customWidth="1"/>
    <col min="516" max="516" width="45" style="3" customWidth="1"/>
    <col min="517" max="518" width="0" style="3" hidden="1" customWidth="1"/>
    <col min="519" max="519" width="15.25" style="3" customWidth="1"/>
    <col min="520" max="520" width="14.75" style="3" customWidth="1"/>
    <col min="521" max="521" width="15.25" style="3" customWidth="1"/>
    <col min="522" max="522" width="14.75" style="3" customWidth="1"/>
    <col min="523" max="523" width="15.25" style="3" customWidth="1"/>
    <col min="524" max="524" width="14.75" style="3" customWidth="1"/>
    <col min="525" max="525" width="15.25" style="3" customWidth="1"/>
    <col min="526" max="526" width="14.75" style="3" customWidth="1"/>
    <col min="527" max="527" width="15.375" style="3" customWidth="1"/>
    <col min="528" max="536" width="14.875" style="3" customWidth="1"/>
    <col min="537" max="537" width="14.5" style="3" bestFit="1" customWidth="1"/>
    <col min="538" max="768" width="13" style="3"/>
    <col min="769" max="769" width="3.875" style="3" customWidth="1"/>
    <col min="770" max="770" width="30.125" style="3" bestFit="1" customWidth="1"/>
    <col min="771" max="771" width="1.625" style="3" customWidth="1"/>
    <col min="772" max="772" width="45" style="3" customWidth="1"/>
    <col min="773" max="774" width="0" style="3" hidden="1" customWidth="1"/>
    <col min="775" max="775" width="15.25" style="3" customWidth="1"/>
    <col min="776" max="776" width="14.75" style="3" customWidth="1"/>
    <col min="777" max="777" width="15.25" style="3" customWidth="1"/>
    <col min="778" max="778" width="14.75" style="3" customWidth="1"/>
    <col min="779" max="779" width="15.25" style="3" customWidth="1"/>
    <col min="780" max="780" width="14.75" style="3" customWidth="1"/>
    <col min="781" max="781" width="15.25" style="3" customWidth="1"/>
    <col min="782" max="782" width="14.75" style="3" customWidth="1"/>
    <col min="783" max="783" width="15.375" style="3" customWidth="1"/>
    <col min="784" max="792" width="14.875" style="3" customWidth="1"/>
    <col min="793" max="793" width="14.5" style="3" bestFit="1" customWidth="1"/>
    <col min="794" max="1024" width="13" style="3"/>
    <col min="1025" max="1025" width="3.875" style="3" customWidth="1"/>
    <col min="1026" max="1026" width="30.125" style="3" bestFit="1" customWidth="1"/>
    <col min="1027" max="1027" width="1.625" style="3" customWidth="1"/>
    <col min="1028" max="1028" width="45" style="3" customWidth="1"/>
    <col min="1029" max="1030" width="0" style="3" hidden="1" customWidth="1"/>
    <col min="1031" max="1031" width="15.25" style="3" customWidth="1"/>
    <col min="1032" max="1032" width="14.75" style="3" customWidth="1"/>
    <col min="1033" max="1033" width="15.25" style="3" customWidth="1"/>
    <col min="1034" max="1034" width="14.75" style="3" customWidth="1"/>
    <col min="1035" max="1035" width="15.25" style="3" customWidth="1"/>
    <col min="1036" max="1036" width="14.75" style="3" customWidth="1"/>
    <col min="1037" max="1037" width="15.25" style="3" customWidth="1"/>
    <col min="1038" max="1038" width="14.75" style="3" customWidth="1"/>
    <col min="1039" max="1039" width="15.375" style="3" customWidth="1"/>
    <col min="1040" max="1048" width="14.875" style="3" customWidth="1"/>
    <col min="1049" max="1049" width="14.5" style="3" bestFit="1" customWidth="1"/>
    <col min="1050" max="1280" width="13" style="3"/>
    <col min="1281" max="1281" width="3.875" style="3" customWidth="1"/>
    <col min="1282" max="1282" width="30.125" style="3" bestFit="1" customWidth="1"/>
    <col min="1283" max="1283" width="1.625" style="3" customWidth="1"/>
    <col min="1284" max="1284" width="45" style="3" customWidth="1"/>
    <col min="1285" max="1286" width="0" style="3" hidden="1" customWidth="1"/>
    <col min="1287" max="1287" width="15.25" style="3" customWidth="1"/>
    <col min="1288" max="1288" width="14.75" style="3" customWidth="1"/>
    <col min="1289" max="1289" width="15.25" style="3" customWidth="1"/>
    <col min="1290" max="1290" width="14.75" style="3" customWidth="1"/>
    <col min="1291" max="1291" width="15.25" style="3" customWidth="1"/>
    <col min="1292" max="1292" width="14.75" style="3" customWidth="1"/>
    <col min="1293" max="1293" width="15.25" style="3" customWidth="1"/>
    <col min="1294" max="1294" width="14.75" style="3" customWidth="1"/>
    <col min="1295" max="1295" width="15.375" style="3" customWidth="1"/>
    <col min="1296" max="1304" width="14.875" style="3" customWidth="1"/>
    <col min="1305" max="1305" width="14.5" style="3" bestFit="1" customWidth="1"/>
    <col min="1306" max="1536" width="13" style="3"/>
    <col min="1537" max="1537" width="3.875" style="3" customWidth="1"/>
    <col min="1538" max="1538" width="30.125" style="3" bestFit="1" customWidth="1"/>
    <col min="1539" max="1539" width="1.625" style="3" customWidth="1"/>
    <col min="1540" max="1540" width="45" style="3" customWidth="1"/>
    <col min="1541" max="1542" width="0" style="3" hidden="1" customWidth="1"/>
    <col min="1543" max="1543" width="15.25" style="3" customWidth="1"/>
    <col min="1544" max="1544" width="14.75" style="3" customWidth="1"/>
    <col min="1545" max="1545" width="15.25" style="3" customWidth="1"/>
    <col min="1546" max="1546" width="14.75" style="3" customWidth="1"/>
    <col min="1547" max="1547" width="15.25" style="3" customWidth="1"/>
    <col min="1548" max="1548" width="14.75" style="3" customWidth="1"/>
    <col min="1549" max="1549" width="15.25" style="3" customWidth="1"/>
    <col min="1550" max="1550" width="14.75" style="3" customWidth="1"/>
    <col min="1551" max="1551" width="15.375" style="3" customWidth="1"/>
    <col min="1552" max="1560" width="14.875" style="3" customWidth="1"/>
    <col min="1561" max="1561" width="14.5" style="3" bestFit="1" customWidth="1"/>
    <col min="1562" max="1792" width="13" style="3"/>
    <col min="1793" max="1793" width="3.875" style="3" customWidth="1"/>
    <col min="1794" max="1794" width="30.125" style="3" bestFit="1" customWidth="1"/>
    <col min="1795" max="1795" width="1.625" style="3" customWidth="1"/>
    <col min="1796" max="1796" width="45" style="3" customWidth="1"/>
    <col min="1797" max="1798" width="0" style="3" hidden="1" customWidth="1"/>
    <col min="1799" max="1799" width="15.25" style="3" customWidth="1"/>
    <col min="1800" max="1800" width="14.75" style="3" customWidth="1"/>
    <col min="1801" max="1801" width="15.25" style="3" customWidth="1"/>
    <col min="1802" max="1802" width="14.75" style="3" customWidth="1"/>
    <col min="1803" max="1803" width="15.25" style="3" customWidth="1"/>
    <col min="1804" max="1804" width="14.75" style="3" customWidth="1"/>
    <col min="1805" max="1805" width="15.25" style="3" customWidth="1"/>
    <col min="1806" max="1806" width="14.75" style="3" customWidth="1"/>
    <col min="1807" max="1807" width="15.375" style="3" customWidth="1"/>
    <col min="1808" max="1816" width="14.875" style="3" customWidth="1"/>
    <col min="1817" max="1817" width="14.5" style="3" bestFit="1" customWidth="1"/>
    <col min="1818" max="2048" width="13" style="3"/>
    <col min="2049" max="2049" width="3.875" style="3" customWidth="1"/>
    <col min="2050" max="2050" width="30.125" style="3" bestFit="1" customWidth="1"/>
    <col min="2051" max="2051" width="1.625" style="3" customWidth="1"/>
    <col min="2052" max="2052" width="45" style="3" customWidth="1"/>
    <col min="2053" max="2054" width="0" style="3" hidden="1" customWidth="1"/>
    <col min="2055" max="2055" width="15.25" style="3" customWidth="1"/>
    <col min="2056" max="2056" width="14.75" style="3" customWidth="1"/>
    <col min="2057" max="2057" width="15.25" style="3" customWidth="1"/>
    <col min="2058" max="2058" width="14.75" style="3" customWidth="1"/>
    <col min="2059" max="2059" width="15.25" style="3" customWidth="1"/>
    <col min="2060" max="2060" width="14.75" style="3" customWidth="1"/>
    <col min="2061" max="2061" width="15.25" style="3" customWidth="1"/>
    <col min="2062" max="2062" width="14.75" style="3" customWidth="1"/>
    <col min="2063" max="2063" width="15.375" style="3" customWidth="1"/>
    <col min="2064" max="2072" width="14.875" style="3" customWidth="1"/>
    <col min="2073" max="2073" width="14.5" style="3" bestFit="1" customWidth="1"/>
    <col min="2074" max="2304" width="13" style="3"/>
    <col min="2305" max="2305" width="3.875" style="3" customWidth="1"/>
    <col min="2306" max="2306" width="30.125" style="3" bestFit="1" customWidth="1"/>
    <col min="2307" max="2307" width="1.625" style="3" customWidth="1"/>
    <col min="2308" max="2308" width="45" style="3" customWidth="1"/>
    <col min="2309" max="2310" width="0" style="3" hidden="1" customWidth="1"/>
    <col min="2311" max="2311" width="15.25" style="3" customWidth="1"/>
    <col min="2312" max="2312" width="14.75" style="3" customWidth="1"/>
    <col min="2313" max="2313" width="15.25" style="3" customWidth="1"/>
    <col min="2314" max="2314" width="14.75" style="3" customWidth="1"/>
    <col min="2315" max="2315" width="15.25" style="3" customWidth="1"/>
    <col min="2316" max="2316" width="14.75" style="3" customWidth="1"/>
    <col min="2317" max="2317" width="15.25" style="3" customWidth="1"/>
    <col min="2318" max="2318" width="14.75" style="3" customWidth="1"/>
    <col min="2319" max="2319" width="15.375" style="3" customWidth="1"/>
    <col min="2320" max="2328" width="14.875" style="3" customWidth="1"/>
    <col min="2329" max="2329" width="14.5" style="3" bestFit="1" customWidth="1"/>
    <col min="2330" max="2560" width="13" style="3"/>
    <col min="2561" max="2561" width="3.875" style="3" customWidth="1"/>
    <col min="2562" max="2562" width="30.125" style="3" bestFit="1" customWidth="1"/>
    <col min="2563" max="2563" width="1.625" style="3" customWidth="1"/>
    <col min="2564" max="2564" width="45" style="3" customWidth="1"/>
    <col min="2565" max="2566" width="0" style="3" hidden="1" customWidth="1"/>
    <col min="2567" max="2567" width="15.25" style="3" customWidth="1"/>
    <col min="2568" max="2568" width="14.75" style="3" customWidth="1"/>
    <col min="2569" max="2569" width="15.25" style="3" customWidth="1"/>
    <col min="2570" max="2570" width="14.75" style="3" customWidth="1"/>
    <col min="2571" max="2571" width="15.25" style="3" customWidth="1"/>
    <col min="2572" max="2572" width="14.75" style="3" customWidth="1"/>
    <col min="2573" max="2573" width="15.25" style="3" customWidth="1"/>
    <col min="2574" max="2574" width="14.75" style="3" customWidth="1"/>
    <col min="2575" max="2575" width="15.375" style="3" customWidth="1"/>
    <col min="2576" max="2584" width="14.875" style="3" customWidth="1"/>
    <col min="2585" max="2585" width="14.5" style="3" bestFit="1" customWidth="1"/>
    <col min="2586" max="2816" width="13" style="3"/>
    <col min="2817" max="2817" width="3.875" style="3" customWidth="1"/>
    <col min="2818" max="2818" width="30.125" style="3" bestFit="1" customWidth="1"/>
    <col min="2819" max="2819" width="1.625" style="3" customWidth="1"/>
    <col min="2820" max="2820" width="45" style="3" customWidth="1"/>
    <col min="2821" max="2822" width="0" style="3" hidden="1" customWidth="1"/>
    <col min="2823" max="2823" width="15.25" style="3" customWidth="1"/>
    <col min="2824" max="2824" width="14.75" style="3" customWidth="1"/>
    <col min="2825" max="2825" width="15.25" style="3" customWidth="1"/>
    <col min="2826" max="2826" width="14.75" style="3" customWidth="1"/>
    <col min="2827" max="2827" width="15.25" style="3" customWidth="1"/>
    <col min="2828" max="2828" width="14.75" style="3" customWidth="1"/>
    <col min="2829" max="2829" width="15.25" style="3" customWidth="1"/>
    <col min="2830" max="2830" width="14.75" style="3" customWidth="1"/>
    <col min="2831" max="2831" width="15.375" style="3" customWidth="1"/>
    <col min="2832" max="2840" width="14.875" style="3" customWidth="1"/>
    <col min="2841" max="2841" width="14.5" style="3" bestFit="1" customWidth="1"/>
    <col min="2842" max="3072" width="13" style="3"/>
    <col min="3073" max="3073" width="3.875" style="3" customWidth="1"/>
    <col min="3074" max="3074" width="30.125" style="3" bestFit="1" customWidth="1"/>
    <col min="3075" max="3075" width="1.625" style="3" customWidth="1"/>
    <col min="3076" max="3076" width="45" style="3" customWidth="1"/>
    <col min="3077" max="3078" width="0" style="3" hidden="1" customWidth="1"/>
    <col min="3079" max="3079" width="15.25" style="3" customWidth="1"/>
    <col min="3080" max="3080" width="14.75" style="3" customWidth="1"/>
    <col min="3081" max="3081" width="15.25" style="3" customWidth="1"/>
    <col min="3082" max="3082" width="14.75" style="3" customWidth="1"/>
    <col min="3083" max="3083" width="15.25" style="3" customWidth="1"/>
    <col min="3084" max="3084" width="14.75" style="3" customWidth="1"/>
    <col min="3085" max="3085" width="15.25" style="3" customWidth="1"/>
    <col min="3086" max="3086" width="14.75" style="3" customWidth="1"/>
    <col min="3087" max="3087" width="15.375" style="3" customWidth="1"/>
    <col min="3088" max="3096" width="14.875" style="3" customWidth="1"/>
    <col min="3097" max="3097" width="14.5" style="3" bestFit="1" customWidth="1"/>
    <col min="3098" max="3328" width="13" style="3"/>
    <col min="3329" max="3329" width="3.875" style="3" customWidth="1"/>
    <col min="3330" max="3330" width="30.125" style="3" bestFit="1" customWidth="1"/>
    <col min="3331" max="3331" width="1.625" style="3" customWidth="1"/>
    <col min="3332" max="3332" width="45" style="3" customWidth="1"/>
    <col min="3333" max="3334" width="0" style="3" hidden="1" customWidth="1"/>
    <col min="3335" max="3335" width="15.25" style="3" customWidth="1"/>
    <col min="3336" max="3336" width="14.75" style="3" customWidth="1"/>
    <col min="3337" max="3337" width="15.25" style="3" customWidth="1"/>
    <col min="3338" max="3338" width="14.75" style="3" customWidth="1"/>
    <col min="3339" max="3339" width="15.25" style="3" customWidth="1"/>
    <col min="3340" max="3340" width="14.75" style="3" customWidth="1"/>
    <col min="3341" max="3341" width="15.25" style="3" customWidth="1"/>
    <col min="3342" max="3342" width="14.75" style="3" customWidth="1"/>
    <col min="3343" max="3343" width="15.375" style="3" customWidth="1"/>
    <col min="3344" max="3352" width="14.875" style="3" customWidth="1"/>
    <col min="3353" max="3353" width="14.5" style="3" bestFit="1" customWidth="1"/>
    <col min="3354" max="3584" width="13" style="3"/>
    <col min="3585" max="3585" width="3.875" style="3" customWidth="1"/>
    <col min="3586" max="3586" width="30.125" style="3" bestFit="1" customWidth="1"/>
    <col min="3587" max="3587" width="1.625" style="3" customWidth="1"/>
    <col min="3588" max="3588" width="45" style="3" customWidth="1"/>
    <col min="3589" max="3590" width="0" style="3" hidden="1" customWidth="1"/>
    <col min="3591" max="3591" width="15.25" style="3" customWidth="1"/>
    <col min="3592" max="3592" width="14.75" style="3" customWidth="1"/>
    <col min="3593" max="3593" width="15.25" style="3" customWidth="1"/>
    <col min="3594" max="3594" width="14.75" style="3" customWidth="1"/>
    <col min="3595" max="3595" width="15.25" style="3" customWidth="1"/>
    <col min="3596" max="3596" width="14.75" style="3" customWidth="1"/>
    <col min="3597" max="3597" width="15.25" style="3" customWidth="1"/>
    <col min="3598" max="3598" width="14.75" style="3" customWidth="1"/>
    <col min="3599" max="3599" width="15.375" style="3" customWidth="1"/>
    <col min="3600" max="3608" width="14.875" style="3" customWidth="1"/>
    <col min="3609" max="3609" width="14.5" style="3" bestFit="1" customWidth="1"/>
    <col min="3610" max="3840" width="13" style="3"/>
    <col min="3841" max="3841" width="3.875" style="3" customWidth="1"/>
    <col min="3842" max="3842" width="30.125" style="3" bestFit="1" customWidth="1"/>
    <col min="3843" max="3843" width="1.625" style="3" customWidth="1"/>
    <col min="3844" max="3844" width="45" style="3" customWidth="1"/>
    <col min="3845" max="3846" width="0" style="3" hidden="1" customWidth="1"/>
    <col min="3847" max="3847" width="15.25" style="3" customWidth="1"/>
    <col min="3848" max="3848" width="14.75" style="3" customWidth="1"/>
    <col min="3849" max="3849" width="15.25" style="3" customWidth="1"/>
    <col min="3850" max="3850" width="14.75" style="3" customWidth="1"/>
    <col min="3851" max="3851" width="15.25" style="3" customWidth="1"/>
    <col min="3852" max="3852" width="14.75" style="3" customWidth="1"/>
    <col min="3853" max="3853" width="15.25" style="3" customWidth="1"/>
    <col min="3854" max="3854" width="14.75" style="3" customWidth="1"/>
    <col min="3855" max="3855" width="15.375" style="3" customWidth="1"/>
    <col min="3856" max="3864" width="14.875" style="3" customWidth="1"/>
    <col min="3865" max="3865" width="14.5" style="3" bestFit="1" customWidth="1"/>
    <col min="3866" max="4096" width="13" style="3"/>
    <col min="4097" max="4097" width="3.875" style="3" customWidth="1"/>
    <col min="4098" max="4098" width="30.125" style="3" bestFit="1" customWidth="1"/>
    <col min="4099" max="4099" width="1.625" style="3" customWidth="1"/>
    <col min="4100" max="4100" width="45" style="3" customWidth="1"/>
    <col min="4101" max="4102" width="0" style="3" hidden="1" customWidth="1"/>
    <col min="4103" max="4103" width="15.25" style="3" customWidth="1"/>
    <col min="4104" max="4104" width="14.75" style="3" customWidth="1"/>
    <col min="4105" max="4105" width="15.25" style="3" customWidth="1"/>
    <col min="4106" max="4106" width="14.75" style="3" customWidth="1"/>
    <col min="4107" max="4107" width="15.25" style="3" customWidth="1"/>
    <col min="4108" max="4108" width="14.75" style="3" customWidth="1"/>
    <col min="4109" max="4109" width="15.25" style="3" customWidth="1"/>
    <col min="4110" max="4110" width="14.75" style="3" customWidth="1"/>
    <col min="4111" max="4111" width="15.375" style="3" customWidth="1"/>
    <col min="4112" max="4120" width="14.875" style="3" customWidth="1"/>
    <col min="4121" max="4121" width="14.5" style="3" bestFit="1" customWidth="1"/>
    <col min="4122" max="4352" width="13" style="3"/>
    <col min="4353" max="4353" width="3.875" style="3" customWidth="1"/>
    <col min="4354" max="4354" width="30.125" style="3" bestFit="1" customWidth="1"/>
    <col min="4355" max="4355" width="1.625" style="3" customWidth="1"/>
    <col min="4356" max="4356" width="45" style="3" customWidth="1"/>
    <col min="4357" max="4358" width="0" style="3" hidden="1" customWidth="1"/>
    <col min="4359" max="4359" width="15.25" style="3" customWidth="1"/>
    <col min="4360" max="4360" width="14.75" style="3" customWidth="1"/>
    <col min="4361" max="4361" width="15.25" style="3" customWidth="1"/>
    <col min="4362" max="4362" width="14.75" style="3" customWidth="1"/>
    <col min="4363" max="4363" width="15.25" style="3" customWidth="1"/>
    <col min="4364" max="4364" width="14.75" style="3" customWidth="1"/>
    <col min="4365" max="4365" width="15.25" style="3" customWidth="1"/>
    <col min="4366" max="4366" width="14.75" style="3" customWidth="1"/>
    <col min="4367" max="4367" width="15.375" style="3" customWidth="1"/>
    <col min="4368" max="4376" width="14.875" style="3" customWidth="1"/>
    <col min="4377" max="4377" width="14.5" style="3" bestFit="1" customWidth="1"/>
    <col min="4378" max="4608" width="13" style="3"/>
    <col min="4609" max="4609" width="3.875" style="3" customWidth="1"/>
    <col min="4610" max="4610" width="30.125" style="3" bestFit="1" customWidth="1"/>
    <col min="4611" max="4611" width="1.625" style="3" customWidth="1"/>
    <col min="4612" max="4612" width="45" style="3" customWidth="1"/>
    <col min="4613" max="4614" width="0" style="3" hidden="1" customWidth="1"/>
    <col min="4615" max="4615" width="15.25" style="3" customWidth="1"/>
    <col min="4616" max="4616" width="14.75" style="3" customWidth="1"/>
    <col min="4617" max="4617" width="15.25" style="3" customWidth="1"/>
    <col min="4618" max="4618" width="14.75" style="3" customWidth="1"/>
    <col min="4619" max="4619" width="15.25" style="3" customWidth="1"/>
    <col min="4620" max="4620" width="14.75" style="3" customWidth="1"/>
    <col min="4621" max="4621" width="15.25" style="3" customWidth="1"/>
    <col min="4622" max="4622" width="14.75" style="3" customWidth="1"/>
    <col min="4623" max="4623" width="15.375" style="3" customWidth="1"/>
    <col min="4624" max="4632" width="14.875" style="3" customWidth="1"/>
    <col min="4633" max="4633" width="14.5" style="3" bestFit="1" customWidth="1"/>
    <col min="4634" max="4864" width="13" style="3"/>
    <col min="4865" max="4865" width="3.875" style="3" customWidth="1"/>
    <col min="4866" max="4866" width="30.125" style="3" bestFit="1" customWidth="1"/>
    <col min="4867" max="4867" width="1.625" style="3" customWidth="1"/>
    <col min="4868" max="4868" width="45" style="3" customWidth="1"/>
    <col min="4869" max="4870" width="0" style="3" hidden="1" customWidth="1"/>
    <col min="4871" max="4871" width="15.25" style="3" customWidth="1"/>
    <col min="4872" max="4872" width="14.75" style="3" customWidth="1"/>
    <col min="4873" max="4873" width="15.25" style="3" customWidth="1"/>
    <col min="4874" max="4874" width="14.75" style="3" customWidth="1"/>
    <col min="4875" max="4875" width="15.25" style="3" customWidth="1"/>
    <col min="4876" max="4876" width="14.75" style="3" customWidth="1"/>
    <col min="4877" max="4877" width="15.25" style="3" customWidth="1"/>
    <col min="4878" max="4878" width="14.75" style="3" customWidth="1"/>
    <col min="4879" max="4879" width="15.375" style="3" customWidth="1"/>
    <col min="4880" max="4888" width="14.875" style="3" customWidth="1"/>
    <col min="4889" max="4889" width="14.5" style="3" bestFit="1" customWidth="1"/>
    <col min="4890" max="5120" width="13" style="3"/>
    <col min="5121" max="5121" width="3.875" style="3" customWidth="1"/>
    <col min="5122" max="5122" width="30.125" style="3" bestFit="1" customWidth="1"/>
    <col min="5123" max="5123" width="1.625" style="3" customWidth="1"/>
    <col min="5124" max="5124" width="45" style="3" customWidth="1"/>
    <col min="5125" max="5126" width="0" style="3" hidden="1" customWidth="1"/>
    <col min="5127" max="5127" width="15.25" style="3" customWidth="1"/>
    <col min="5128" max="5128" width="14.75" style="3" customWidth="1"/>
    <col min="5129" max="5129" width="15.25" style="3" customWidth="1"/>
    <col min="5130" max="5130" width="14.75" style="3" customWidth="1"/>
    <col min="5131" max="5131" width="15.25" style="3" customWidth="1"/>
    <col min="5132" max="5132" width="14.75" style="3" customWidth="1"/>
    <col min="5133" max="5133" width="15.25" style="3" customWidth="1"/>
    <col min="5134" max="5134" width="14.75" style="3" customWidth="1"/>
    <col min="5135" max="5135" width="15.375" style="3" customWidth="1"/>
    <col min="5136" max="5144" width="14.875" style="3" customWidth="1"/>
    <col min="5145" max="5145" width="14.5" style="3" bestFit="1" customWidth="1"/>
    <col min="5146" max="5376" width="13" style="3"/>
    <col min="5377" max="5377" width="3.875" style="3" customWidth="1"/>
    <col min="5378" max="5378" width="30.125" style="3" bestFit="1" customWidth="1"/>
    <col min="5379" max="5379" width="1.625" style="3" customWidth="1"/>
    <col min="5380" max="5380" width="45" style="3" customWidth="1"/>
    <col min="5381" max="5382" width="0" style="3" hidden="1" customWidth="1"/>
    <col min="5383" max="5383" width="15.25" style="3" customWidth="1"/>
    <col min="5384" max="5384" width="14.75" style="3" customWidth="1"/>
    <col min="5385" max="5385" width="15.25" style="3" customWidth="1"/>
    <col min="5386" max="5386" width="14.75" style="3" customWidth="1"/>
    <col min="5387" max="5387" width="15.25" style="3" customWidth="1"/>
    <col min="5388" max="5388" width="14.75" style="3" customWidth="1"/>
    <col min="5389" max="5389" width="15.25" style="3" customWidth="1"/>
    <col min="5390" max="5390" width="14.75" style="3" customWidth="1"/>
    <col min="5391" max="5391" width="15.375" style="3" customWidth="1"/>
    <col min="5392" max="5400" width="14.875" style="3" customWidth="1"/>
    <col min="5401" max="5401" width="14.5" style="3" bestFit="1" customWidth="1"/>
    <col min="5402" max="5632" width="13" style="3"/>
    <col min="5633" max="5633" width="3.875" style="3" customWidth="1"/>
    <col min="5634" max="5634" width="30.125" style="3" bestFit="1" customWidth="1"/>
    <col min="5635" max="5635" width="1.625" style="3" customWidth="1"/>
    <col min="5636" max="5636" width="45" style="3" customWidth="1"/>
    <col min="5637" max="5638" width="0" style="3" hidden="1" customWidth="1"/>
    <col min="5639" max="5639" width="15.25" style="3" customWidth="1"/>
    <col min="5640" max="5640" width="14.75" style="3" customWidth="1"/>
    <col min="5641" max="5641" width="15.25" style="3" customWidth="1"/>
    <col min="5642" max="5642" width="14.75" style="3" customWidth="1"/>
    <col min="5643" max="5643" width="15.25" style="3" customWidth="1"/>
    <col min="5644" max="5644" width="14.75" style="3" customWidth="1"/>
    <col min="5645" max="5645" width="15.25" style="3" customWidth="1"/>
    <col min="5646" max="5646" width="14.75" style="3" customWidth="1"/>
    <col min="5647" max="5647" width="15.375" style="3" customWidth="1"/>
    <col min="5648" max="5656" width="14.875" style="3" customWidth="1"/>
    <col min="5657" max="5657" width="14.5" style="3" bestFit="1" customWidth="1"/>
    <col min="5658" max="5888" width="13" style="3"/>
    <col min="5889" max="5889" width="3.875" style="3" customWidth="1"/>
    <col min="5890" max="5890" width="30.125" style="3" bestFit="1" customWidth="1"/>
    <col min="5891" max="5891" width="1.625" style="3" customWidth="1"/>
    <col min="5892" max="5892" width="45" style="3" customWidth="1"/>
    <col min="5893" max="5894" width="0" style="3" hidden="1" customWidth="1"/>
    <col min="5895" max="5895" width="15.25" style="3" customWidth="1"/>
    <col min="5896" max="5896" width="14.75" style="3" customWidth="1"/>
    <col min="5897" max="5897" width="15.25" style="3" customWidth="1"/>
    <col min="5898" max="5898" width="14.75" style="3" customWidth="1"/>
    <col min="5899" max="5899" width="15.25" style="3" customWidth="1"/>
    <col min="5900" max="5900" width="14.75" style="3" customWidth="1"/>
    <col min="5901" max="5901" width="15.25" style="3" customWidth="1"/>
    <col min="5902" max="5902" width="14.75" style="3" customWidth="1"/>
    <col min="5903" max="5903" width="15.375" style="3" customWidth="1"/>
    <col min="5904" max="5912" width="14.875" style="3" customWidth="1"/>
    <col min="5913" max="5913" width="14.5" style="3" bestFit="1" customWidth="1"/>
    <col min="5914" max="6144" width="13" style="3"/>
    <col min="6145" max="6145" width="3.875" style="3" customWidth="1"/>
    <col min="6146" max="6146" width="30.125" style="3" bestFit="1" customWidth="1"/>
    <col min="6147" max="6147" width="1.625" style="3" customWidth="1"/>
    <col min="6148" max="6148" width="45" style="3" customWidth="1"/>
    <col min="6149" max="6150" width="0" style="3" hidden="1" customWidth="1"/>
    <col min="6151" max="6151" width="15.25" style="3" customWidth="1"/>
    <col min="6152" max="6152" width="14.75" style="3" customWidth="1"/>
    <col min="6153" max="6153" width="15.25" style="3" customWidth="1"/>
    <col min="6154" max="6154" width="14.75" style="3" customWidth="1"/>
    <col min="6155" max="6155" width="15.25" style="3" customWidth="1"/>
    <col min="6156" max="6156" width="14.75" style="3" customWidth="1"/>
    <col min="6157" max="6157" width="15.25" style="3" customWidth="1"/>
    <col min="6158" max="6158" width="14.75" style="3" customWidth="1"/>
    <col min="6159" max="6159" width="15.375" style="3" customWidth="1"/>
    <col min="6160" max="6168" width="14.875" style="3" customWidth="1"/>
    <col min="6169" max="6169" width="14.5" style="3" bestFit="1" customWidth="1"/>
    <col min="6170" max="6400" width="13" style="3"/>
    <col min="6401" max="6401" width="3.875" style="3" customWidth="1"/>
    <col min="6402" max="6402" width="30.125" style="3" bestFit="1" customWidth="1"/>
    <col min="6403" max="6403" width="1.625" style="3" customWidth="1"/>
    <col min="6404" max="6404" width="45" style="3" customWidth="1"/>
    <col min="6405" max="6406" width="0" style="3" hidden="1" customWidth="1"/>
    <col min="6407" max="6407" width="15.25" style="3" customWidth="1"/>
    <col min="6408" max="6408" width="14.75" style="3" customWidth="1"/>
    <col min="6409" max="6409" width="15.25" style="3" customWidth="1"/>
    <col min="6410" max="6410" width="14.75" style="3" customWidth="1"/>
    <col min="6411" max="6411" width="15.25" style="3" customWidth="1"/>
    <col min="6412" max="6412" width="14.75" style="3" customWidth="1"/>
    <col min="6413" max="6413" width="15.25" style="3" customWidth="1"/>
    <col min="6414" max="6414" width="14.75" style="3" customWidth="1"/>
    <col min="6415" max="6415" width="15.375" style="3" customWidth="1"/>
    <col min="6416" max="6424" width="14.875" style="3" customWidth="1"/>
    <col min="6425" max="6425" width="14.5" style="3" bestFit="1" customWidth="1"/>
    <col min="6426" max="6656" width="13" style="3"/>
    <col min="6657" max="6657" width="3.875" style="3" customWidth="1"/>
    <col min="6658" max="6658" width="30.125" style="3" bestFit="1" customWidth="1"/>
    <col min="6659" max="6659" width="1.625" style="3" customWidth="1"/>
    <col min="6660" max="6660" width="45" style="3" customWidth="1"/>
    <col min="6661" max="6662" width="0" style="3" hidden="1" customWidth="1"/>
    <col min="6663" max="6663" width="15.25" style="3" customWidth="1"/>
    <col min="6664" max="6664" width="14.75" style="3" customWidth="1"/>
    <col min="6665" max="6665" width="15.25" style="3" customWidth="1"/>
    <col min="6666" max="6666" width="14.75" style="3" customWidth="1"/>
    <col min="6667" max="6667" width="15.25" style="3" customWidth="1"/>
    <col min="6668" max="6668" width="14.75" style="3" customWidth="1"/>
    <col min="6669" max="6669" width="15.25" style="3" customWidth="1"/>
    <col min="6670" max="6670" width="14.75" style="3" customWidth="1"/>
    <col min="6671" max="6671" width="15.375" style="3" customWidth="1"/>
    <col min="6672" max="6680" width="14.875" style="3" customWidth="1"/>
    <col min="6681" max="6681" width="14.5" style="3" bestFit="1" customWidth="1"/>
    <col min="6682" max="6912" width="13" style="3"/>
    <col min="6913" max="6913" width="3.875" style="3" customWidth="1"/>
    <col min="6914" max="6914" width="30.125" style="3" bestFit="1" customWidth="1"/>
    <col min="6915" max="6915" width="1.625" style="3" customWidth="1"/>
    <col min="6916" max="6916" width="45" style="3" customWidth="1"/>
    <col min="6917" max="6918" width="0" style="3" hidden="1" customWidth="1"/>
    <col min="6919" max="6919" width="15.25" style="3" customWidth="1"/>
    <col min="6920" max="6920" width="14.75" style="3" customWidth="1"/>
    <col min="6921" max="6921" width="15.25" style="3" customWidth="1"/>
    <col min="6922" max="6922" width="14.75" style="3" customWidth="1"/>
    <col min="6923" max="6923" width="15.25" style="3" customWidth="1"/>
    <col min="6924" max="6924" width="14.75" style="3" customWidth="1"/>
    <col min="6925" max="6925" width="15.25" style="3" customWidth="1"/>
    <col min="6926" max="6926" width="14.75" style="3" customWidth="1"/>
    <col min="6927" max="6927" width="15.375" style="3" customWidth="1"/>
    <col min="6928" max="6936" width="14.875" style="3" customWidth="1"/>
    <col min="6937" max="6937" width="14.5" style="3" bestFit="1" customWidth="1"/>
    <col min="6938" max="7168" width="13" style="3"/>
    <col min="7169" max="7169" width="3.875" style="3" customWidth="1"/>
    <col min="7170" max="7170" width="30.125" style="3" bestFit="1" customWidth="1"/>
    <col min="7171" max="7171" width="1.625" style="3" customWidth="1"/>
    <col min="7172" max="7172" width="45" style="3" customWidth="1"/>
    <col min="7173" max="7174" width="0" style="3" hidden="1" customWidth="1"/>
    <col min="7175" max="7175" width="15.25" style="3" customWidth="1"/>
    <col min="7176" max="7176" width="14.75" style="3" customWidth="1"/>
    <col min="7177" max="7177" width="15.25" style="3" customWidth="1"/>
    <col min="7178" max="7178" width="14.75" style="3" customWidth="1"/>
    <col min="7179" max="7179" width="15.25" style="3" customWidth="1"/>
    <col min="7180" max="7180" width="14.75" style="3" customWidth="1"/>
    <col min="7181" max="7181" width="15.25" style="3" customWidth="1"/>
    <col min="7182" max="7182" width="14.75" style="3" customWidth="1"/>
    <col min="7183" max="7183" width="15.375" style="3" customWidth="1"/>
    <col min="7184" max="7192" width="14.875" style="3" customWidth="1"/>
    <col min="7193" max="7193" width="14.5" style="3" bestFit="1" customWidth="1"/>
    <col min="7194" max="7424" width="13" style="3"/>
    <col min="7425" max="7425" width="3.875" style="3" customWidth="1"/>
    <col min="7426" max="7426" width="30.125" style="3" bestFit="1" customWidth="1"/>
    <col min="7427" max="7427" width="1.625" style="3" customWidth="1"/>
    <col min="7428" max="7428" width="45" style="3" customWidth="1"/>
    <col min="7429" max="7430" width="0" style="3" hidden="1" customWidth="1"/>
    <col min="7431" max="7431" width="15.25" style="3" customWidth="1"/>
    <col min="7432" max="7432" width="14.75" style="3" customWidth="1"/>
    <col min="7433" max="7433" width="15.25" style="3" customWidth="1"/>
    <col min="7434" max="7434" width="14.75" style="3" customWidth="1"/>
    <col min="7435" max="7435" width="15.25" style="3" customWidth="1"/>
    <col min="7436" max="7436" width="14.75" style="3" customWidth="1"/>
    <col min="7437" max="7437" width="15.25" style="3" customWidth="1"/>
    <col min="7438" max="7438" width="14.75" style="3" customWidth="1"/>
    <col min="7439" max="7439" width="15.375" style="3" customWidth="1"/>
    <col min="7440" max="7448" width="14.875" style="3" customWidth="1"/>
    <col min="7449" max="7449" width="14.5" style="3" bestFit="1" customWidth="1"/>
    <col min="7450" max="7680" width="13" style="3"/>
    <col min="7681" max="7681" width="3.875" style="3" customWidth="1"/>
    <col min="7682" max="7682" width="30.125" style="3" bestFit="1" customWidth="1"/>
    <col min="7683" max="7683" width="1.625" style="3" customWidth="1"/>
    <col min="7684" max="7684" width="45" style="3" customWidth="1"/>
    <col min="7685" max="7686" width="0" style="3" hidden="1" customWidth="1"/>
    <col min="7687" max="7687" width="15.25" style="3" customWidth="1"/>
    <col min="7688" max="7688" width="14.75" style="3" customWidth="1"/>
    <col min="7689" max="7689" width="15.25" style="3" customWidth="1"/>
    <col min="7690" max="7690" width="14.75" style="3" customWidth="1"/>
    <col min="7691" max="7691" width="15.25" style="3" customWidth="1"/>
    <col min="7692" max="7692" width="14.75" style="3" customWidth="1"/>
    <col min="7693" max="7693" width="15.25" style="3" customWidth="1"/>
    <col min="7694" max="7694" width="14.75" style="3" customWidth="1"/>
    <col min="7695" max="7695" width="15.375" style="3" customWidth="1"/>
    <col min="7696" max="7704" width="14.875" style="3" customWidth="1"/>
    <col min="7705" max="7705" width="14.5" style="3" bestFit="1" customWidth="1"/>
    <col min="7706" max="7936" width="13" style="3"/>
    <col min="7937" max="7937" width="3.875" style="3" customWidth="1"/>
    <col min="7938" max="7938" width="30.125" style="3" bestFit="1" customWidth="1"/>
    <col min="7939" max="7939" width="1.625" style="3" customWidth="1"/>
    <col min="7940" max="7940" width="45" style="3" customWidth="1"/>
    <col min="7941" max="7942" width="0" style="3" hidden="1" customWidth="1"/>
    <col min="7943" max="7943" width="15.25" style="3" customWidth="1"/>
    <col min="7944" max="7944" width="14.75" style="3" customWidth="1"/>
    <col min="7945" max="7945" width="15.25" style="3" customWidth="1"/>
    <col min="7946" max="7946" width="14.75" style="3" customWidth="1"/>
    <col min="7947" max="7947" width="15.25" style="3" customWidth="1"/>
    <col min="7948" max="7948" width="14.75" style="3" customWidth="1"/>
    <col min="7949" max="7949" width="15.25" style="3" customWidth="1"/>
    <col min="7950" max="7950" width="14.75" style="3" customWidth="1"/>
    <col min="7951" max="7951" width="15.375" style="3" customWidth="1"/>
    <col min="7952" max="7960" width="14.875" style="3" customWidth="1"/>
    <col min="7961" max="7961" width="14.5" style="3" bestFit="1" customWidth="1"/>
    <col min="7962" max="8192" width="13" style="3"/>
    <col min="8193" max="8193" width="3.875" style="3" customWidth="1"/>
    <col min="8194" max="8194" width="30.125" style="3" bestFit="1" customWidth="1"/>
    <col min="8195" max="8195" width="1.625" style="3" customWidth="1"/>
    <col min="8196" max="8196" width="45" style="3" customWidth="1"/>
    <col min="8197" max="8198" width="0" style="3" hidden="1" customWidth="1"/>
    <col min="8199" max="8199" width="15.25" style="3" customWidth="1"/>
    <col min="8200" max="8200" width="14.75" style="3" customWidth="1"/>
    <col min="8201" max="8201" width="15.25" style="3" customWidth="1"/>
    <col min="8202" max="8202" width="14.75" style="3" customWidth="1"/>
    <col min="8203" max="8203" width="15.25" style="3" customWidth="1"/>
    <col min="8204" max="8204" width="14.75" style="3" customWidth="1"/>
    <col min="8205" max="8205" width="15.25" style="3" customWidth="1"/>
    <col min="8206" max="8206" width="14.75" style="3" customWidth="1"/>
    <col min="8207" max="8207" width="15.375" style="3" customWidth="1"/>
    <col min="8208" max="8216" width="14.875" style="3" customWidth="1"/>
    <col min="8217" max="8217" width="14.5" style="3" bestFit="1" customWidth="1"/>
    <col min="8218" max="8448" width="13" style="3"/>
    <col min="8449" max="8449" width="3.875" style="3" customWidth="1"/>
    <col min="8450" max="8450" width="30.125" style="3" bestFit="1" customWidth="1"/>
    <col min="8451" max="8451" width="1.625" style="3" customWidth="1"/>
    <col min="8452" max="8452" width="45" style="3" customWidth="1"/>
    <col min="8453" max="8454" width="0" style="3" hidden="1" customWidth="1"/>
    <col min="8455" max="8455" width="15.25" style="3" customWidth="1"/>
    <col min="8456" max="8456" width="14.75" style="3" customWidth="1"/>
    <col min="8457" max="8457" width="15.25" style="3" customWidth="1"/>
    <col min="8458" max="8458" width="14.75" style="3" customWidth="1"/>
    <col min="8459" max="8459" width="15.25" style="3" customWidth="1"/>
    <col min="8460" max="8460" width="14.75" style="3" customWidth="1"/>
    <col min="8461" max="8461" width="15.25" style="3" customWidth="1"/>
    <col min="8462" max="8462" width="14.75" style="3" customWidth="1"/>
    <col min="8463" max="8463" width="15.375" style="3" customWidth="1"/>
    <col min="8464" max="8472" width="14.875" style="3" customWidth="1"/>
    <col min="8473" max="8473" width="14.5" style="3" bestFit="1" customWidth="1"/>
    <col min="8474" max="8704" width="13" style="3"/>
    <col min="8705" max="8705" width="3.875" style="3" customWidth="1"/>
    <col min="8706" max="8706" width="30.125" style="3" bestFit="1" customWidth="1"/>
    <col min="8707" max="8707" width="1.625" style="3" customWidth="1"/>
    <col min="8708" max="8708" width="45" style="3" customWidth="1"/>
    <col min="8709" max="8710" width="0" style="3" hidden="1" customWidth="1"/>
    <col min="8711" max="8711" width="15.25" style="3" customWidth="1"/>
    <col min="8712" max="8712" width="14.75" style="3" customWidth="1"/>
    <col min="8713" max="8713" width="15.25" style="3" customWidth="1"/>
    <col min="8714" max="8714" width="14.75" style="3" customWidth="1"/>
    <col min="8715" max="8715" width="15.25" style="3" customWidth="1"/>
    <col min="8716" max="8716" width="14.75" style="3" customWidth="1"/>
    <col min="8717" max="8717" width="15.25" style="3" customWidth="1"/>
    <col min="8718" max="8718" width="14.75" style="3" customWidth="1"/>
    <col min="8719" max="8719" width="15.375" style="3" customWidth="1"/>
    <col min="8720" max="8728" width="14.875" style="3" customWidth="1"/>
    <col min="8729" max="8729" width="14.5" style="3" bestFit="1" customWidth="1"/>
    <col min="8730" max="8960" width="13" style="3"/>
    <col min="8961" max="8961" width="3.875" style="3" customWidth="1"/>
    <col min="8962" max="8962" width="30.125" style="3" bestFit="1" customWidth="1"/>
    <col min="8963" max="8963" width="1.625" style="3" customWidth="1"/>
    <col min="8964" max="8964" width="45" style="3" customWidth="1"/>
    <col min="8965" max="8966" width="0" style="3" hidden="1" customWidth="1"/>
    <col min="8967" max="8967" width="15.25" style="3" customWidth="1"/>
    <col min="8968" max="8968" width="14.75" style="3" customWidth="1"/>
    <col min="8969" max="8969" width="15.25" style="3" customWidth="1"/>
    <col min="8970" max="8970" width="14.75" style="3" customWidth="1"/>
    <col min="8971" max="8971" width="15.25" style="3" customWidth="1"/>
    <col min="8972" max="8972" width="14.75" style="3" customWidth="1"/>
    <col min="8973" max="8973" width="15.25" style="3" customWidth="1"/>
    <col min="8974" max="8974" width="14.75" style="3" customWidth="1"/>
    <col min="8975" max="8975" width="15.375" style="3" customWidth="1"/>
    <col min="8976" max="8984" width="14.875" style="3" customWidth="1"/>
    <col min="8985" max="8985" width="14.5" style="3" bestFit="1" customWidth="1"/>
    <col min="8986" max="9216" width="13" style="3"/>
    <col min="9217" max="9217" width="3.875" style="3" customWidth="1"/>
    <col min="9218" max="9218" width="30.125" style="3" bestFit="1" customWidth="1"/>
    <col min="9219" max="9219" width="1.625" style="3" customWidth="1"/>
    <col min="9220" max="9220" width="45" style="3" customWidth="1"/>
    <col min="9221" max="9222" width="0" style="3" hidden="1" customWidth="1"/>
    <col min="9223" max="9223" width="15.25" style="3" customWidth="1"/>
    <col min="9224" max="9224" width="14.75" style="3" customWidth="1"/>
    <col min="9225" max="9225" width="15.25" style="3" customWidth="1"/>
    <col min="9226" max="9226" width="14.75" style="3" customWidth="1"/>
    <col min="9227" max="9227" width="15.25" style="3" customWidth="1"/>
    <col min="9228" max="9228" width="14.75" style="3" customWidth="1"/>
    <col min="9229" max="9229" width="15.25" style="3" customWidth="1"/>
    <col min="9230" max="9230" width="14.75" style="3" customWidth="1"/>
    <col min="9231" max="9231" width="15.375" style="3" customWidth="1"/>
    <col min="9232" max="9240" width="14.875" style="3" customWidth="1"/>
    <col min="9241" max="9241" width="14.5" style="3" bestFit="1" customWidth="1"/>
    <col min="9242" max="9472" width="13" style="3"/>
    <col min="9473" max="9473" width="3.875" style="3" customWidth="1"/>
    <col min="9474" max="9474" width="30.125" style="3" bestFit="1" customWidth="1"/>
    <col min="9475" max="9475" width="1.625" style="3" customWidth="1"/>
    <col min="9476" max="9476" width="45" style="3" customWidth="1"/>
    <col min="9477" max="9478" width="0" style="3" hidden="1" customWidth="1"/>
    <col min="9479" max="9479" width="15.25" style="3" customWidth="1"/>
    <col min="9480" max="9480" width="14.75" style="3" customWidth="1"/>
    <col min="9481" max="9481" width="15.25" style="3" customWidth="1"/>
    <col min="9482" max="9482" width="14.75" style="3" customWidth="1"/>
    <col min="9483" max="9483" width="15.25" style="3" customWidth="1"/>
    <col min="9484" max="9484" width="14.75" style="3" customWidth="1"/>
    <col min="9485" max="9485" width="15.25" style="3" customWidth="1"/>
    <col min="9486" max="9486" width="14.75" style="3" customWidth="1"/>
    <col min="9487" max="9487" width="15.375" style="3" customWidth="1"/>
    <col min="9488" max="9496" width="14.875" style="3" customWidth="1"/>
    <col min="9497" max="9497" width="14.5" style="3" bestFit="1" customWidth="1"/>
    <col min="9498" max="9728" width="13" style="3"/>
    <col min="9729" max="9729" width="3.875" style="3" customWidth="1"/>
    <col min="9730" max="9730" width="30.125" style="3" bestFit="1" customWidth="1"/>
    <col min="9731" max="9731" width="1.625" style="3" customWidth="1"/>
    <col min="9732" max="9732" width="45" style="3" customWidth="1"/>
    <col min="9733" max="9734" width="0" style="3" hidden="1" customWidth="1"/>
    <col min="9735" max="9735" width="15.25" style="3" customWidth="1"/>
    <col min="9736" max="9736" width="14.75" style="3" customWidth="1"/>
    <col min="9737" max="9737" width="15.25" style="3" customWidth="1"/>
    <col min="9738" max="9738" width="14.75" style="3" customWidth="1"/>
    <col min="9739" max="9739" width="15.25" style="3" customWidth="1"/>
    <col min="9740" max="9740" width="14.75" style="3" customWidth="1"/>
    <col min="9741" max="9741" width="15.25" style="3" customWidth="1"/>
    <col min="9742" max="9742" width="14.75" style="3" customWidth="1"/>
    <col min="9743" max="9743" width="15.375" style="3" customWidth="1"/>
    <col min="9744" max="9752" width="14.875" style="3" customWidth="1"/>
    <col min="9753" max="9753" width="14.5" style="3" bestFit="1" customWidth="1"/>
    <col min="9754" max="9984" width="13" style="3"/>
    <col min="9985" max="9985" width="3.875" style="3" customWidth="1"/>
    <col min="9986" max="9986" width="30.125" style="3" bestFit="1" customWidth="1"/>
    <col min="9987" max="9987" width="1.625" style="3" customWidth="1"/>
    <col min="9988" max="9988" width="45" style="3" customWidth="1"/>
    <col min="9989" max="9990" width="0" style="3" hidden="1" customWidth="1"/>
    <col min="9991" max="9991" width="15.25" style="3" customWidth="1"/>
    <col min="9992" max="9992" width="14.75" style="3" customWidth="1"/>
    <col min="9993" max="9993" width="15.25" style="3" customWidth="1"/>
    <col min="9994" max="9994" width="14.75" style="3" customWidth="1"/>
    <col min="9995" max="9995" width="15.25" style="3" customWidth="1"/>
    <col min="9996" max="9996" width="14.75" style="3" customWidth="1"/>
    <col min="9997" max="9997" width="15.25" style="3" customWidth="1"/>
    <col min="9998" max="9998" width="14.75" style="3" customWidth="1"/>
    <col min="9999" max="9999" width="15.375" style="3" customWidth="1"/>
    <col min="10000" max="10008" width="14.875" style="3" customWidth="1"/>
    <col min="10009" max="10009" width="14.5" style="3" bestFit="1" customWidth="1"/>
    <col min="10010" max="10240" width="13" style="3"/>
    <col min="10241" max="10241" width="3.875" style="3" customWidth="1"/>
    <col min="10242" max="10242" width="30.125" style="3" bestFit="1" customWidth="1"/>
    <col min="10243" max="10243" width="1.625" style="3" customWidth="1"/>
    <col min="10244" max="10244" width="45" style="3" customWidth="1"/>
    <col min="10245" max="10246" width="0" style="3" hidden="1" customWidth="1"/>
    <col min="10247" max="10247" width="15.25" style="3" customWidth="1"/>
    <col min="10248" max="10248" width="14.75" style="3" customWidth="1"/>
    <col min="10249" max="10249" width="15.25" style="3" customWidth="1"/>
    <col min="10250" max="10250" width="14.75" style="3" customWidth="1"/>
    <col min="10251" max="10251" width="15.25" style="3" customWidth="1"/>
    <col min="10252" max="10252" width="14.75" style="3" customWidth="1"/>
    <col min="10253" max="10253" width="15.25" style="3" customWidth="1"/>
    <col min="10254" max="10254" width="14.75" style="3" customWidth="1"/>
    <col min="10255" max="10255" width="15.375" style="3" customWidth="1"/>
    <col min="10256" max="10264" width="14.875" style="3" customWidth="1"/>
    <col min="10265" max="10265" width="14.5" style="3" bestFit="1" customWidth="1"/>
    <col min="10266" max="10496" width="13" style="3"/>
    <col min="10497" max="10497" width="3.875" style="3" customWidth="1"/>
    <col min="10498" max="10498" width="30.125" style="3" bestFit="1" customWidth="1"/>
    <col min="10499" max="10499" width="1.625" style="3" customWidth="1"/>
    <col min="10500" max="10500" width="45" style="3" customWidth="1"/>
    <col min="10501" max="10502" width="0" style="3" hidden="1" customWidth="1"/>
    <col min="10503" max="10503" width="15.25" style="3" customWidth="1"/>
    <col min="10504" max="10504" width="14.75" style="3" customWidth="1"/>
    <col min="10505" max="10505" width="15.25" style="3" customWidth="1"/>
    <col min="10506" max="10506" width="14.75" style="3" customWidth="1"/>
    <col min="10507" max="10507" width="15.25" style="3" customWidth="1"/>
    <col min="10508" max="10508" width="14.75" style="3" customWidth="1"/>
    <col min="10509" max="10509" width="15.25" style="3" customWidth="1"/>
    <col min="10510" max="10510" width="14.75" style="3" customWidth="1"/>
    <col min="10511" max="10511" width="15.375" style="3" customWidth="1"/>
    <col min="10512" max="10520" width="14.875" style="3" customWidth="1"/>
    <col min="10521" max="10521" width="14.5" style="3" bestFit="1" customWidth="1"/>
    <col min="10522" max="10752" width="13" style="3"/>
    <col min="10753" max="10753" width="3.875" style="3" customWidth="1"/>
    <col min="10754" max="10754" width="30.125" style="3" bestFit="1" customWidth="1"/>
    <col min="10755" max="10755" width="1.625" style="3" customWidth="1"/>
    <col min="10756" max="10756" width="45" style="3" customWidth="1"/>
    <col min="10757" max="10758" width="0" style="3" hidden="1" customWidth="1"/>
    <col min="10759" max="10759" width="15.25" style="3" customWidth="1"/>
    <col min="10760" max="10760" width="14.75" style="3" customWidth="1"/>
    <col min="10761" max="10761" width="15.25" style="3" customWidth="1"/>
    <col min="10762" max="10762" width="14.75" style="3" customWidth="1"/>
    <col min="10763" max="10763" width="15.25" style="3" customWidth="1"/>
    <col min="10764" max="10764" width="14.75" style="3" customWidth="1"/>
    <col min="10765" max="10765" width="15.25" style="3" customWidth="1"/>
    <col min="10766" max="10766" width="14.75" style="3" customWidth="1"/>
    <col min="10767" max="10767" width="15.375" style="3" customWidth="1"/>
    <col min="10768" max="10776" width="14.875" style="3" customWidth="1"/>
    <col min="10777" max="10777" width="14.5" style="3" bestFit="1" customWidth="1"/>
    <col min="10778" max="11008" width="13" style="3"/>
    <col min="11009" max="11009" width="3.875" style="3" customWidth="1"/>
    <col min="11010" max="11010" width="30.125" style="3" bestFit="1" customWidth="1"/>
    <col min="11011" max="11011" width="1.625" style="3" customWidth="1"/>
    <col min="11012" max="11012" width="45" style="3" customWidth="1"/>
    <col min="11013" max="11014" width="0" style="3" hidden="1" customWidth="1"/>
    <col min="11015" max="11015" width="15.25" style="3" customWidth="1"/>
    <col min="11016" max="11016" width="14.75" style="3" customWidth="1"/>
    <col min="11017" max="11017" width="15.25" style="3" customWidth="1"/>
    <col min="11018" max="11018" width="14.75" style="3" customWidth="1"/>
    <col min="11019" max="11019" width="15.25" style="3" customWidth="1"/>
    <col min="11020" max="11020" width="14.75" style="3" customWidth="1"/>
    <col min="11021" max="11021" width="15.25" style="3" customWidth="1"/>
    <col min="11022" max="11022" width="14.75" style="3" customWidth="1"/>
    <col min="11023" max="11023" width="15.375" style="3" customWidth="1"/>
    <col min="11024" max="11032" width="14.875" style="3" customWidth="1"/>
    <col min="11033" max="11033" width="14.5" style="3" bestFit="1" customWidth="1"/>
    <col min="11034" max="11264" width="13" style="3"/>
    <col min="11265" max="11265" width="3.875" style="3" customWidth="1"/>
    <col min="11266" max="11266" width="30.125" style="3" bestFit="1" customWidth="1"/>
    <col min="11267" max="11267" width="1.625" style="3" customWidth="1"/>
    <col min="11268" max="11268" width="45" style="3" customWidth="1"/>
    <col min="11269" max="11270" width="0" style="3" hidden="1" customWidth="1"/>
    <col min="11271" max="11271" width="15.25" style="3" customWidth="1"/>
    <col min="11272" max="11272" width="14.75" style="3" customWidth="1"/>
    <col min="11273" max="11273" width="15.25" style="3" customWidth="1"/>
    <col min="11274" max="11274" width="14.75" style="3" customWidth="1"/>
    <col min="11275" max="11275" width="15.25" style="3" customWidth="1"/>
    <col min="11276" max="11276" width="14.75" style="3" customWidth="1"/>
    <col min="11277" max="11277" width="15.25" style="3" customWidth="1"/>
    <col min="11278" max="11278" width="14.75" style="3" customWidth="1"/>
    <col min="11279" max="11279" width="15.375" style="3" customWidth="1"/>
    <col min="11280" max="11288" width="14.875" style="3" customWidth="1"/>
    <col min="11289" max="11289" width="14.5" style="3" bestFit="1" customWidth="1"/>
    <col min="11290" max="11520" width="13" style="3"/>
    <col min="11521" max="11521" width="3.875" style="3" customWidth="1"/>
    <col min="11522" max="11522" width="30.125" style="3" bestFit="1" customWidth="1"/>
    <col min="11523" max="11523" width="1.625" style="3" customWidth="1"/>
    <col min="11524" max="11524" width="45" style="3" customWidth="1"/>
    <col min="11525" max="11526" width="0" style="3" hidden="1" customWidth="1"/>
    <col min="11527" max="11527" width="15.25" style="3" customWidth="1"/>
    <col min="11528" max="11528" width="14.75" style="3" customWidth="1"/>
    <col min="11529" max="11529" width="15.25" style="3" customWidth="1"/>
    <col min="11530" max="11530" width="14.75" style="3" customWidth="1"/>
    <col min="11531" max="11531" width="15.25" style="3" customWidth="1"/>
    <col min="11532" max="11532" width="14.75" style="3" customWidth="1"/>
    <col min="11533" max="11533" width="15.25" style="3" customWidth="1"/>
    <col min="11534" max="11534" width="14.75" style="3" customWidth="1"/>
    <col min="11535" max="11535" width="15.375" style="3" customWidth="1"/>
    <col min="11536" max="11544" width="14.875" style="3" customWidth="1"/>
    <col min="11545" max="11545" width="14.5" style="3" bestFit="1" customWidth="1"/>
    <col min="11546" max="11776" width="13" style="3"/>
    <col min="11777" max="11777" width="3.875" style="3" customWidth="1"/>
    <col min="11778" max="11778" width="30.125" style="3" bestFit="1" customWidth="1"/>
    <col min="11779" max="11779" width="1.625" style="3" customWidth="1"/>
    <col min="11780" max="11780" width="45" style="3" customWidth="1"/>
    <col min="11781" max="11782" width="0" style="3" hidden="1" customWidth="1"/>
    <col min="11783" max="11783" width="15.25" style="3" customWidth="1"/>
    <col min="11784" max="11784" width="14.75" style="3" customWidth="1"/>
    <col min="11785" max="11785" width="15.25" style="3" customWidth="1"/>
    <col min="11786" max="11786" width="14.75" style="3" customWidth="1"/>
    <col min="11787" max="11787" width="15.25" style="3" customWidth="1"/>
    <col min="11788" max="11788" width="14.75" style="3" customWidth="1"/>
    <col min="11789" max="11789" width="15.25" style="3" customWidth="1"/>
    <col min="11790" max="11790" width="14.75" style="3" customWidth="1"/>
    <col min="11791" max="11791" width="15.375" style="3" customWidth="1"/>
    <col min="11792" max="11800" width="14.875" style="3" customWidth="1"/>
    <col min="11801" max="11801" width="14.5" style="3" bestFit="1" customWidth="1"/>
    <col min="11802" max="12032" width="13" style="3"/>
    <col min="12033" max="12033" width="3.875" style="3" customWidth="1"/>
    <col min="12034" max="12034" width="30.125" style="3" bestFit="1" customWidth="1"/>
    <col min="12035" max="12035" width="1.625" style="3" customWidth="1"/>
    <col min="12036" max="12036" width="45" style="3" customWidth="1"/>
    <col min="12037" max="12038" width="0" style="3" hidden="1" customWidth="1"/>
    <col min="12039" max="12039" width="15.25" style="3" customWidth="1"/>
    <col min="12040" max="12040" width="14.75" style="3" customWidth="1"/>
    <col min="12041" max="12041" width="15.25" style="3" customWidth="1"/>
    <col min="12042" max="12042" width="14.75" style="3" customWidth="1"/>
    <col min="12043" max="12043" width="15.25" style="3" customWidth="1"/>
    <col min="12044" max="12044" width="14.75" style="3" customWidth="1"/>
    <col min="12045" max="12045" width="15.25" style="3" customWidth="1"/>
    <col min="12046" max="12046" width="14.75" style="3" customWidth="1"/>
    <col min="12047" max="12047" width="15.375" style="3" customWidth="1"/>
    <col min="12048" max="12056" width="14.875" style="3" customWidth="1"/>
    <col min="12057" max="12057" width="14.5" style="3" bestFit="1" customWidth="1"/>
    <col min="12058" max="12288" width="13" style="3"/>
    <col min="12289" max="12289" width="3.875" style="3" customWidth="1"/>
    <col min="12290" max="12290" width="30.125" style="3" bestFit="1" customWidth="1"/>
    <col min="12291" max="12291" width="1.625" style="3" customWidth="1"/>
    <col min="12292" max="12292" width="45" style="3" customWidth="1"/>
    <col min="12293" max="12294" width="0" style="3" hidden="1" customWidth="1"/>
    <col min="12295" max="12295" width="15.25" style="3" customWidth="1"/>
    <col min="12296" max="12296" width="14.75" style="3" customWidth="1"/>
    <col min="12297" max="12297" width="15.25" style="3" customWidth="1"/>
    <col min="12298" max="12298" width="14.75" style="3" customWidth="1"/>
    <col min="12299" max="12299" width="15.25" style="3" customWidth="1"/>
    <col min="12300" max="12300" width="14.75" style="3" customWidth="1"/>
    <col min="12301" max="12301" width="15.25" style="3" customWidth="1"/>
    <col min="12302" max="12302" width="14.75" style="3" customWidth="1"/>
    <col min="12303" max="12303" width="15.375" style="3" customWidth="1"/>
    <col min="12304" max="12312" width="14.875" style="3" customWidth="1"/>
    <col min="12313" max="12313" width="14.5" style="3" bestFit="1" customWidth="1"/>
    <col min="12314" max="12544" width="13" style="3"/>
    <col min="12545" max="12545" width="3.875" style="3" customWidth="1"/>
    <col min="12546" max="12546" width="30.125" style="3" bestFit="1" customWidth="1"/>
    <col min="12547" max="12547" width="1.625" style="3" customWidth="1"/>
    <col min="12548" max="12548" width="45" style="3" customWidth="1"/>
    <col min="12549" max="12550" width="0" style="3" hidden="1" customWidth="1"/>
    <col min="12551" max="12551" width="15.25" style="3" customWidth="1"/>
    <col min="12552" max="12552" width="14.75" style="3" customWidth="1"/>
    <col min="12553" max="12553" width="15.25" style="3" customWidth="1"/>
    <col min="12554" max="12554" width="14.75" style="3" customWidth="1"/>
    <col min="12555" max="12555" width="15.25" style="3" customWidth="1"/>
    <col min="12556" max="12556" width="14.75" style="3" customWidth="1"/>
    <col min="12557" max="12557" width="15.25" style="3" customWidth="1"/>
    <col min="12558" max="12558" width="14.75" style="3" customWidth="1"/>
    <col min="12559" max="12559" width="15.375" style="3" customWidth="1"/>
    <col min="12560" max="12568" width="14.875" style="3" customWidth="1"/>
    <col min="12569" max="12569" width="14.5" style="3" bestFit="1" customWidth="1"/>
    <col min="12570" max="12800" width="13" style="3"/>
    <col min="12801" max="12801" width="3.875" style="3" customWidth="1"/>
    <col min="12802" max="12802" width="30.125" style="3" bestFit="1" customWidth="1"/>
    <col min="12803" max="12803" width="1.625" style="3" customWidth="1"/>
    <col min="12804" max="12804" width="45" style="3" customWidth="1"/>
    <col min="12805" max="12806" width="0" style="3" hidden="1" customWidth="1"/>
    <col min="12807" max="12807" width="15.25" style="3" customWidth="1"/>
    <col min="12808" max="12808" width="14.75" style="3" customWidth="1"/>
    <col min="12809" max="12809" width="15.25" style="3" customWidth="1"/>
    <col min="12810" max="12810" width="14.75" style="3" customWidth="1"/>
    <col min="12811" max="12811" width="15.25" style="3" customWidth="1"/>
    <col min="12812" max="12812" width="14.75" style="3" customWidth="1"/>
    <col min="12813" max="12813" width="15.25" style="3" customWidth="1"/>
    <col min="12814" max="12814" width="14.75" style="3" customWidth="1"/>
    <col min="12815" max="12815" width="15.375" style="3" customWidth="1"/>
    <col min="12816" max="12824" width="14.875" style="3" customWidth="1"/>
    <col min="12825" max="12825" width="14.5" style="3" bestFit="1" customWidth="1"/>
    <col min="12826" max="13056" width="13" style="3"/>
    <col min="13057" max="13057" width="3.875" style="3" customWidth="1"/>
    <col min="13058" max="13058" width="30.125" style="3" bestFit="1" customWidth="1"/>
    <col min="13059" max="13059" width="1.625" style="3" customWidth="1"/>
    <col min="13060" max="13060" width="45" style="3" customWidth="1"/>
    <col min="13061" max="13062" width="0" style="3" hidden="1" customWidth="1"/>
    <col min="13063" max="13063" width="15.25" style="3" customWidth="1"/>
    <col min="13064" max="13064" width="14.75" style="3" customWidth="1"/>
    <col min="13065" max="13065" width="15.25" style="3" customWidth="1"/>
    <col min="13066" max="13066" width="14.75" style="3" customWidth="1"/>
    <col min="13067" max="13067" width="15.25" style="3" customWidth="1"/>
    <col min="13068" max="13068" width="14.75" style="3" customWidth="1"/>
    <col min="13069" max="13069" width="15.25" style="3" customWidth="1"/>
    <col min="13070" max="13070" width="14.75" style="3" customWidth="1"/>
    <col min="13071" max="13071" width="15.375" style="3" customWidth="1"/>
    <col min="13072" max="13080" width="14.875" style="3" customWidth="1"/>
    <col min="13081" max="13081" width="14.5" style="3" bestFit="1" customWidth="1"/>
    <col min="13082" max="13312" width="13" style="3"/>
    <col min="13313" max="13313" width="3.875" style="3" customWidth="1"/>
    <col min="13314" max="13314" width="30.125" style="3" bestFit="1" customWidth="1"/>
    <col min="13315" max="13315" width="1.625" style="3" customWidth="1"/>
    <col min="13316" max="13316" width="45" style="3" customWidth="1"/>
    <col min="13317" max="13318" width="0" style="3" hidden="1" customWidth="1"/>
    <col min="13319" max="13319" width="15.25" style="3" customWidth="1"/>
    <col min="13320" max="13320" width="14.75" style="3" customWidth="1"/>
    <col min="13321" max="13321" width="15.25" style="3" customWidth="1"/>
    <col min="13322" max="13322" width="14.75" style="3" customWidth="1"/>
    <col min="13323" max="13323" width="15.25" style="3" customWidth="1"/>
    <col min="13324" max="13324" width="14.75" style="3" customWidth="1"/>
    <col min="13325" max="13325" width="15.25" style="3" customWidth="1"/>
    <col min="13326" max="13326" width="14.75" style="3" customWidth="1"/>
    <col min="13327" max="13327" width="15.375" style="3" customWidth="1"/>
    <col min="13328" max="13336" width="14.875" style="3" customWidth="1"/>
    <col min="13337" max="13337" width="14.5" style="3" bestFit="1" customWidth="1"/>
    <col min="13338" max="13568" width="13" style="3"/>
    <col min="13569" max="13569" width="3.875" style="3" customWidth="1"/>
    <col min="13570" max="13570" width="30.125" style="3" bestFit="1" customWidth="1"/>
    <col min="13571" max="13571" width="1.625" style="3" customWidth="1"/>
    <col min="13572" max="13572" width="45" style="3" customWidth="1"/>
    <col min="13573" max="13574" width="0" style="3" hidden="1" customWidth="1"/>
    <col min="13575" max="13575" width="15.25" style="3" customWidth="1"/>
    <col min="13576" max="13576" width="14.75" style="3" customWidth="1"/>
    <col min="13577" max="13577" width="15.25" style="3" customWidth="1"/>
    <col min="13578" max="13578" width="14.75" style="3" customWidth="1"/>
    <col min="13579" max="13579" width="15.25" style="3" customWidth="1"/>
    <col min="13580" max="13580" width="14.75" style="3" customWidth="1"/>
    <col min="13581" max="13581" width="15.25" style="3" customWidth="1"/>
    <col min="13582" max="13582" width="14.75" style="3" customWidth="1"/>
    <col min="13583" max="13583" width="15.375" style="3" customWidth="1"/>
    <col min="13584" max="13592" width="14.875" style="3" customWidth="1"/>
    <col min="13593" max="13593" width="14.5" style="3" bestFit="1" customWidth="1"/>
    <col min="13594" max="13824" width="13" style="3"/>
    <col min="13825" max="13825" width="3.875" style="3" customWidth="1"/>
    <col min="13826" max="13826" width="30.125" style="3" bestFit="1" customWidth="1"/>
    <col min="13827" max="13827" width="1.625" style="3" customWidth="1"/>
    <col min="13828" max="13828" width="45" style="3" customWidth="1"/>
    <col min="13829" max="13830" width="0" style="3" hidden="1" customWidth="1"/>
    <col min="13831" max="13831" width="15.25" style="3" customWidth="1"/>
    <col min="13832" max="13832" width="14.75" style="3" customWidth="1"/>
    <col min="13833" max="13833" width="15.25" style="3" customWidth="1"/>
    <col min="13834" max="13834" width="14.75" style="3" customWidth="1"/>
    <col min="13835" max="13835" width="15.25" style="3" customWidth="1"/>
    <col min="13836" max="13836" width="14.75" style="3" customWidth="1"/>
    <col min="13837" max="13837" width="15.25" style="3" customWidth="1"/>
    <col min="13838" max="13838" width="14.75" style="3" customWidth="1"/>
    <col min="13839" max="13839" width="15.375" style="3" customWidth="1"/>
    <col min="13840" max="13848" width="14.875" style="3" customWidth="1"/>
    <col min="13849" max="13849" width="14.5" style="3" bestFit="1" customWidth="1"/>
    <col min="13850" max="14080" width="13" style="3"/>
    <col min="14081" max="14081" width="3.875" style="3" customWidth="1"/>
    <col min="14082" max="14082" width="30.125" style="3" bestFit="1" customWidth="1"/>
    <col min="14083" max="14083" width="1.625" style="3" customWidth="1"/>
    <col min="14084" max="14084" width="45" style="3" customWidth="1"/>
    <col min="14085" max="14086" width="0" style="3" hidden="1" customWidth="1"/>
    <col min="14087" max="14087" width="15.25" style="3" customWidth="1"/>
    <col min="14088" max="14088" width="14.75" style="3" customWidth="1"/>
    <col min="14089" max="14089" width="15.25" style="3" customWidth="1"/>
    <col min="14090" max="14090" width="14.75" style="3" customWidth="1"/>
    <col min="14091" max="14091" width="15.25" style="3" customWidth="1"/>
    <col min="14092" max="14092" width="14.75" style="3" customWidth="1"/>
    <col min="14093" max="14093" width="15.25" style="3" customWidth="1"/>
    <col min="14094" max="14094" width="14.75" style="3" customWidth="1"/>
    <col min="14095" max="14095" width="15.375" style="3" customWidth="1"/>
    <col min="14096" max="14104" width="14.875" style="3" customWidth="1"/>
    <col min="14105" max="14105" width="14.5" style="3" bestFit="1" customWidth="1"/>
    <col min="14106" max="14336" width="13" style="3"/>
    <col min="14337" max="14337" width="3.875" style="3" customWidth="1"/>
    <col min="14338" max="14338" width="30.125" style="3" bestFit="1" customWidth="1"/>
    <col min="14339" max="14339" width="1.625" style="3" customWidth="1"/>
    <col min="14340" max="14340" width="45" style="3" customWidth="1"/>
    <col min="14341" max="14342" width="0" style="3" hidden="1" customWidth="1"/>
    <col min="14343" max="14343" width="15.25" style="3" customWidth="1"/>
    <col min="14344" max="14344" width="14.75" style="3" customWidth="1"/>
    <col min="14345" max="14345" width="15.25" style="3" customWidth="1"/>
    <col min="14346" max="14346" width="14.75" style="3" customWidth="1"/>
    <col min="14347" max="14347" width="15.25" style="3" customWidth="1"/>
    <col min="14348" max="14348" width="14.75" style="3" customWidth="1"/>
    <col min="14349" max="14349" width="15.25" style="3" customWidth="1"/>
    <col min="14350" max="14350" width="14.75" style="3" customWidth="1"/>
    <col min="14351" max="14351" width="15.375" style="3" customWidth="1"/>
    <col min="14352" max="14360" width="14.875" style="3" customWidth="1"/>
    <col min="14361" max="14361" width="14.5" style="3" bestFit="1" customWidth="1"/>
    <col min="14362" max="14592" width="13" style="3"/>
    <col min="14593" max="14593" width="3.875" style="3" customWidth="1"/>
    <col min="14594" max="14594" width="30.125" style="3" bestFit="1" customWidth="1"/>
    <col min="14595" max="14595" width="1.625" style="3" customWidth="1"/>
    <col min="14596" max="14596" width="45" style="3" customWidth="1"/>
    <col min="14597" max="14598" width="0" style="3" hidden="1" customWidth="1"/>
    <col min="14599" max="14599" width="15.25" style="3" customWidth="1"/>
    <col min="14600" max="14600" width="14.75" style="3" customWidth="1"/>
    <col min="14601" max="14601" width="15.25" style="3" customWidth="1"/>
    <col min="14602" max="14602" width="14.75" style="3" customWidth="1"/>
    <col min="14603" max="14603" width="15.25" style="3" customWidth="1"/>
    <col min="14604" max="14604" width="14.75" style="3" customWidth="1"/>
    <col min="14605" max="14605" width="15.25" style="3" customWidth="1"/>
    <col min="14606" max="14606" width="14.75" style="3" customWidth="1"/>
    <col min="14607" max="14607" width="15.375" style="3" customWidth="1"/>
    <col min="14608" max="14616" width="14.875" style="3" customWidth="1"/>
    <col min="14617" max="14617" width="14.5" style="3" bestFit="1" customWidth="1"/>
    <col min="14618" max="14848" width="13" style="3"/>
    <col min="14849" max="14849" width="3.875" style="3" customWidth="1"/>
    <col min="14850" max="14850" width="30.125" style="3" bestFit="1" customWidth="1"/>
    <col min="14851" max="14851" width="1.625" style="3" customWidth="1"/>
    <col min="14852" max="14852" width="45" style="3" customWidth="1"/>
    <col min="14853" max="14854" width="0" style="3" hidden="1" customWidth="1"/>
    <col min="14855" max="14855" width="15.25" style="3" customWidth="1"/>
    <col min="14856" max="14856" width="14.75" style="3" customWidth="1"/>
    <col min="14857" max="14857" width="15.25" style="3" customWidth="1"/>
    <col min="14858" max="14858" width="14.75" style="3" customWidth="1"/>
    <col min="14859" max="14859" width="15.25" style="3" customWidth="1"/>
    <col min="14860" max="14860" width="14.75" style="3" customWidth="1"/>
    <col min="14861" max="14861" width="15.25" style="3" customWidth="1"/>
    <col min="14862" max="14862" width="14.75" style="3" customWidth="1"/>
    <col min="14863" max="14863" width="15.375" style="3" customWidth="1"/>
    <col min="14864" max="14872" width="14.875" style="3" customWidth="1"/>
    <col min="14873" max="14873" width="14.5" style="3" bestFit="1" customWidth="1"/>
    <col min="14874" max="15104" width="13" style="3"/>
    <col min="15105" max="15105" width="3.875" style="3" customWidth="1"/>
    <col min="15106" max="15106" width="30.125" style="3" bestFit="1" customWidth="1"/>
    <col min="15107" max="15107" width="1.625" style="3" customWidth="1"/>
    <col min="15108" max="15108" width="45" style="3" customWidth="1"/>
    <col min="15109" max="15110" width="0" style="3" hidden="1" customWidth="1"/>
    <col min="15111" max="15111" width="15.25" style="3" customWidth="1"/>
    <col min="15112" max="15112" width="14.75" style="3" customWidth="1"/>
    <col min="15113" max="15113" width="15.25" style="3" customWidth="1"/>
    <col min="15114" max="15114" width="14.75" style="3" customWidth="1"/>
    <col min="15115" max="15115" width="15.25" style="3" customWidth="1"/>
    <col min="15116" max="15116" width="14.75" style="3" customWidth="1"/>
    <col min="15117" max="15117" width="15.25" style="3" customWidth="1"/>
    <col min="15118" max="15118" width="14.75" style="3" customWidth="1"/>
    <col min="15119" max="15119" width="15.375" style="3" customWidth="1"/>
    <col min="15120" max="15128" width="14.875" style="3" customWidth="1"/>
    <col min="15129" max="15129" width="14.5" style="3" bestFit="1" customWidth="1"/>
    <col min="15130" max="15360" width="13" style="3"/>
    <col min="15361" max="15361" width="3.875" style="3" customWidth="1"/>
    <col min="15362" max="15362" width="30.125" style="3" bestFit="1" customWidth="1"/>
    <col min="15363" max="15363" width="1.625" style="3" customWidth="1"/>
    <col min="15364" max="15364" width="45" style="3" customWidth="1"/>
    <col min="15365" max="15366" width="0" style="3" hidden="1" customWidth="1"/>
    <col min="15367" max="15367" width="15.25" style="3" customWidth="1"/>
    <col min="15368" max="15368" width="14.75" style="3" customWidth="1"/>
    <col min="15369" max="15369" width="15.25" style="3" customWidth="1"/>
    <col min="15370" max="15370" width="14.75" style="3" customWidth="1"/>
    <col min="15371" max="15371" width="15.25" style="3" customWidth="1"/>
    <col min="15372" max="15372" width="14.75" style="3" customWidth="1"/>
    <col min="15373" max="15373" width="15.25" style="3" customWidth="1"/>
    <col min="15374" max="15374" width="14.75" style="3" customWidth="1"/>
    <col min="15375" max="15375" width="15.375" style="3" customWidth="1"/>
    <col min="15376" max="15384" width="14.875" style="3" customWidth="1"/>
    <col min="15385" max="15385" width="14.5" style="3" bestFit="1" customWidth="1"/>
    <col min="15386" max="15616" width="13" style="3"/>
    <col min="15617" max="15617" width="3.875" style="3" customWidth="1"/>
    <col min="15618" max="15618" width="30.125" style="3" bestFit="1" customWidth="1"/>
    <col min="15619" max="15619" width="1.625" style="3" customWidth="1"/>
    <col min="15620" max="15620" width="45" style="3" customWidth="1"/>
    <col min="15621" max="15622" width="0" style="3" hidden="1" customWidth="1"/>
    <col min="15623" max="15623" width="15.25" style="3" customWidth="1"/>
    <col min="15624" max="15624" width="14.75" style="3" customWidth="1"/>
    <col min="15625" max="15625" width="15.25" style="3" customWidth="1"/>
    <col min="15626" max="15626" width="14.75" style="3" customWidth="1"/>
    <col min="15627" max="15627" width="15.25" style="3" customWidth="1"/>
    <col min="15628" max="15628" width="14.75" style="3" customWidth="1"/>
    <col min="15629" max="15629" width="15.25" style="3" customWidth="1"/>
    <col min="15630" max="15630" width="14.75" style="3" customWidth="1"/>
    <col min="15631" max="15631" width="15.375" style="3" customWidth="1"/>
    <col min="15632" max="15640" width="14.875" style="3" customWidth="1"/>
    <col min="15641" max="15641" width="14.5" style="3" bestFit="1" customWidth="1"/>
    <col min="15642" max="15872" width="13" style="3"/>
    <col min="15873" max="15873" width="3.875" style="3" customWidth="1"/>
    <col min="15874" max="15874" width="30.125" style="3" bestFit="1" customWidth="1"/>
    <col min="15875" max="15875" width="1.625" style="3" customWidth="1"/>
    <col min="15876" max="15876" width="45" style="3" customWidth="1"/>
    <col min="15877" max="15878" width="0" style="3" hidden="1" customWidth="1"/>
    <col min="15879" max="15879" width="15.25" style="3" customWidth="1"/>
    <col min="15880" max="15880" width="14.75" style="3" customWidth="1"/>
    <col min="15881" max="15881" width="15.25" style="3" customWidth="1"/>
    <col min="15882" max="15882" width="14.75" style="3" customWidth="1"/>
    <col min="15883" max="15883" width="15.25" style="3" customWidth="1"/>
    <col min="15884" max="15884" width="14.75" style="3" customWidth="1"/>
    <col min="15885" max="15885" width="15.25" style="3" customWidth="1"/>
    <col min="15886" max="15886" width="14.75" style="3" customWidth="1"/>
    <col min="15887" max="15887" width="15.375" style="3" customWidth="1"/>
    <col min="15888" max="15896" width="14.875" style="3" customWidth="1"/>
    <col min="15897" max="15897" width="14.5" style="3" bestFit="1" customWidth="1"/>
    <col min="15898" max="16128" width="13" style="3"/>
    <col min="16129" max="16129" width="3.875" style="3" customWidth="1"/>
    <col min="16130" max="16130" width="30.125" style="3" bestFit="1" customWidth="1"/>
    <col min="16131" max="16131" width="1.625" style="3" customWidth="1"/>
    <col min="16132" max="16132" width="45" style="3" customWidth="1"/>
    <col min="16133" max="16134" width="0" style="3" hidden="1" customWidth="1"/>
    <col min="16135" max="16135" width="15.25" style="3" customWidth="1"/>
    <col min="16136" max="16136" width="14.75" style="3" customWidth="1"/>
    <col min="16137" max="16137" width="15.25" style="3" customWidth="1"/>
    <col min="16138" max="16138" width="14.75" style="3" customWidth="1"/>
    <col min="16139" max="16139" width="15.25" style="3" customWidth="1"/>
    <col min="16140" max="16140" width="14.75" style="3" customWidth="1"/>
    <col min="16141" max="16141" width="15.25" style="3" customWidth="1"/>
    <col min="16142" max="16142" width="14.75" style="3" customWidth="1"/>
    <col min="16143" max="16143" width="15.375" style="3" customWidth="1"/>
    <col min="16144" max="16152" width="14.875" style="3" customWidth="1"/>
    <col min="16153" max="16153" width="14.5" style="3" bestFit="1" customWidth="1"/>
    <col min="16154" max="16384" width="13" style="3"/>
  </cols>
  <sheetData>
    <row r="1" spans="1:26" ht="20.25" customHeight="1">
      <c r="A1" s="33" t="s">
        <v>34</v>
      </c>
      <c r="B1" s="32"/>
      <c r="C1" s="32"/>
      <c r="D1" s="32"/>
      <c r="E1" s="32"/>
      <c r="F1" s="32"/>
      <c r="G1" s="32"/>
      <c r="H1" s="31"/>
      <c r="I1" s="32"/>
      <c r="J1" s="31"/>
      <c r="K1" s="32"/>
      <c r="L1" s="31"/>
      <c r="M1" s="32"/>
      <c r="N1" s="31"/>
      <c r="O1" s="31"/>
      <c r="P1" s="32"/>
      <c r="Q1" s="32"/>
      <c r="R1" s="32"/>
      <c r="S1" s="32"/>
      <c r="T1" s="31"/>
      <c r="U1" s="31"/>
      <c r="V1" s="31"/>
      <c r="W1" s="31"/>
      <c r="X1" s="31"/>
      <c r="Y1" s="31"/>
      <c r="Z1" s="31" t="s">
        <v>82</v>
      </c>
    </row>
    <row r="2" spans="1:26" s="28" customFormat="1" ht="15" customHeight="1">
      <c r="P2" s="3"/>
      <c r="Q2" s="3"/>
    </row>
    <row r="3" spans="1:26" ht="18" customHeight="1">
      <c r="A3" s="30" t="s">
        <v>79</v>
      </c>
      <c r="E3" s="5"/>
      <c r="F3" s="5"/>
      <c r="G3" s="5"/>
      <c r="H3" s="5"/>
      <c r="I3" s="5"/>
      <c r="J3" s="5"/>
      <c r="K3" s="5"/>
      <c r="L3" s="5"/>
      <c r="M3" s="5"/>
      <c r="N3" s="5"/>
    </row>
    <row r="4" spans="1:26" s="28" customFormat="1" ht="9" customHeight="1">
      <c r="P4" s="3"/>
      <c r="Q4" s="3"/>
    </row>
    <row r="5" spans="1:26" ht="18" customHeight="1" thickBot="1">
      <c r="B5" s="3" t="s">
        <v>78</v>
      </c>
      <c r="F5" s="26"/>
      <c r="H5" s="26"/>
      <c r="J5" s="26"/>
      <c r="L5" s="26"/>
      <c r="N5" s="26"/>
    </row>
    <row r="6" spans="1:26" ht="18" customHeight="1">
      <c r="B6" s="109" t="s">
        <v>29</v>
      </c>
      <c r="C6" s="111" t="s">
        <v>5</v>
      </c>
      <c r="D6" s="113" t="s">
        <v>27</v>
      </c>
      <c r="E6" s="107" t="s">
        <v>77</v>
      </c>
      <c r="F6" s="108"/>
      <c r="G6" s="107" t="s">
        <v>76</v>
      </c>
      <c r="H6" s="108"/>
      <c r="I6" s="107" t="s">
        <v>75</v>
      </c>
      <c r="J6" s="108"/>
      <c r="K6" s="107" t="s">
        <v>74</v>
      </c>
      <c r="L6" s="108"/>
      <c r="M6" s="107" t="s">
        <v>73</v>
      </c>
      <c r="N6" s="108"/>
      <c r="O6" s="107" t="s">
        <v>72</v>
      </c>
      <c r="P6" s="108"/>
      <c r="Q6" s="107" t="s">
        <v>71</v>
      </c>
      <c r="R6" s="108"/>
      <c r="S6" s="99" t="s">
        <v>26</v>
      </c>
      <c r="T6" s="100"/>
      <c r="U6" s="99" t="s">
        <v>25</v>
      </c>
      <c r="V6" s="100"/>
      <c r="W6" s="99" t="s">
        <v>80</v>
      </c>
      <c r="X6" s="100"/>
      <c r="Y6" s="99" t="s">
        <v>84</v>
      </c>
      <c r="Z6" s="100"/>
    </row>
    <row r="7" spans="1:26" ht="29.25" thickBot="1">
      <c r="B7" s="110"/>
      <c r="C7" s="112"/>
      <c r="D7" s="114"/>
      <c r="E7" s="77" t="s">
        <v>24</v>
      </c>
      <c r="F7" s="79" t="s">
        <v>23</v>
      </c>
      <c r="G7" s="77" t="s">
        <v>24</v>
      </c>
      <c r="H7" s="78" t="s">
        <v>23</v>
      </c>
      <c r="I7" s="77" t="s">
        <v>24</v>
      </c>
      <c r="J7" s="79" t="s">
        <v>23</v>
      </c>
      <c r="K7" s="77" t="s">
        <v>24</v>
      </c>
      <c r="L7" s="80" t="s">
        <v>23</v>
      </c>
      <c r="M7" s="81" t="s">
        <v>70</v>
      </c>
      <c r="N7" s="67" t="s">
        <v>23</v>
      </c>
      <c r="O7" s="75" t="s">
        <v>70</v>
      </c>
      <c r="P7" s="66" t="s">
        <v>23</v>
      </c>
      <c r="Q7" s="65" t="s">
        <v>24</v>
      </c>
      <c r="R7" s="76" t="s">
        <v>69</v>
      </c>
      <c r="S7" s="75" t="s">
        <v>24</v>
      </c>
      <c r="T7" s="76" t="s">
        <v>69</v>
      </c>
      <c r="U7" s="75" t="s">
        <v>24</v>
      </c>
      <c r="V7" s="76" t="s">
        <v>69</v>
      </c>
      <c r="W7" s="25" t="s">
        <v>24</v>
      </c>
      <c r="X7" s="24" t="s">
        <v>69</v>
      </c>
      <c r="Y7" s="25" t="s">
        <v>24</v>
      </c>
      <c r="Z7" s="24" t="s">
        <v>69</v>
      </c>
    </row>
    <row r="8" spans="1:26" ht="18" customHeight="1">
      <c r="B8" s="64" t="s">
        <v>68</v>
      </c>
      <c r="C8" s="63" t="s">
        <v>1</v>
      </c>
      <c r="D8" s="62" t="s">
        <v>67</v>
      </c>
      <c r="E8" s="59">
        <v>379347</v>
      </c>
      <c r="F8" s="58">
        <v>859755</v>
      </c>
      <c r="G8" s="61">
        <v>395576</v>
      </c>
      <c r="H8" s="60">
        <v>852648</v>
      </c>
      <c r="I8" s="59">
        <v>390952</v>
      </c>
      <c r="J8" s="58">
        <v>821789</v>
      </c>
      <c r="K8" s="57">
        <v>386943</v>
      </c>
      <c r="L8" s="56">
        <v>820068</v>
      </c>
      <c r="M8" s="57">
        <v>378607</v>
      </c>
      <c r="N8" s="56">
        <v>812011</v>
      </c>
      <c r="O8" s="55">
        <v>381276</v>
      </c>
      <c r="P8" s="54">
        <v>818036</v>
      </c>
      <c r="Q8" s="55">
        <v>361676</v>
      </c>
      <c r="R8" s="54">
        <v>782865</v>
      </c>
      <c r="S8" s="55">
        <v>369332</v>
      </c>
      <c r="T8" s="54">
        <v>799377</v>
      </c>
      <c r="U8" s="55">
        <v>380816</v>
      </c>
      <c r="V8" s="54">
        <v>838344</v>
      </c>
      <c r="W8" s="55">
        <v>395964</v>
      </c>
      <c r="X8" s="54">
        <v>860900</v>
      </c>
      <c r="Y8" s="55">
        <v>404746</v>
      </c>
      <c r="Z8" s="54"/>
    </row>
    <row r="9" spans="1:26" ht="18" customHeight="1">
      <c r="B9" s="51" t="s">
        <v>66</v>
      </c>
      <c r="C9" s="50" t="s">
        <v>1</v>
      </c>
      <c r="D9" s="49" t="s">
        <v>65</v>
      </c>
      <c r="E9" s="44">
        <v>290497</v>
      </c>
      <c r="F9" s="43">
        <v>662629</v>
      </c>
      <c r="G9" s="48">
        <v>302495</v>
      </c>
      <c r="H9" s="47">
        <v>657680</v>
      </c>
      <c r="I9" s="44">
        <v>302794</v>
      </c>
      <c r="J9" s="43">
        <v>639787</v>
      </c>
      <c r="K9" s="46">
        <v>308075</v>
      </c>
      <c r="L9" s="45">
        <v>641877</v>
      </c>
      <c r="M9" s="46">
        <v>291805</v>
      </c>
      <c r="N9" s="45">
        <v>624618</v>
      </c>
      <c r="O9" s="44">
        <v>293845</v>
      </c>
      <c r="P9" s="43">
        <v>627031</v>
      </c>
      <c r="Q9" s="44">
        <v>302783</v>
      </c>
      <c r="R9" s="43">
        <v>621011</v>
      </c>
      <c r="S9" s="44">
        <v>293691</v>
      </c>
      <c r="T9" s="43">
        <v>622741</v>
      </c>
      <c r="U9" s="44">
        <v>298102</v>
      </c>
      <c r="V9" s="43">
        <v>646890</v>
      </c>
      <c r="W9" s="44">
        <v>298061</v>
      </c>
      <c r="X9" s="43">
        <v>648939</v>
      </c>
      <c r="Y9" s="44">
        <v>300310</v>
      </c>
      <c r="Z9" s="43"/>
    </row>
    <row r="10" spans="1:26" ht="18" customHeight="1">
      <c r="B10" s="51" t="s">
        <v>64</v>
      </c>
      <c r="C10" s="50" t="s">
        <v>1</v>
      </c>
      <c r="D10" s="49" t="s">
        <v>63</v>
      </c>
      <c r="E10" s="44">
        <v>88849</v>
      </c>
      <c r="F10" s="43">
        <v>197125</v>
      </c>
      <c r="G10" s="48">
        <v>93081</v>
      </c>
      <c r="H10" s="47">
        <v>194967</v>
      </c>
      <c r="I10" s="44">
        <v>88157</v>
      </c>
      <c r="J10" s="43">
        <v>182001</v>
      </c>
      <c r="K10" s="46">
        <v>78868</v>
      </c>
      <c r="L10" s="45">
        <v>178190</v>
      </c>
      <c r="M10" s="46">
        <v>86802</v>
      </c>
      <c r="N10" s="45">
        <v>187392</v>
      </c>
      <c r="O10" s="44">
        <v>87431</v>
      </c>
      <c r="P10" s="43">
        <v>191004</v>
      </c>
      <c r="Q10" s="44">
        <v>58893</v>
      </c>
      <c r="R10" s="43">
        <v>161853</v>
      </c>
      <c r="S10" s="44">
        <v>75640</v>
      </c>
      <c r="T10" s="43">
        <v>176636</v>
      </c>
      <c r="U10" s="44">
        <v>82714</v>
      </c>
      <c r="V10" s="43">
        <v>191454</v>
      </c>
      <c r="W10" s="44">
        <v>97902</v>
      </c>
      <c r="X10" s="43">
        <v>211961</v>
      </c>
      <c r="Y10" s="44">
        <v>104436</v>
      </c>
      <c r="Z10" s="43"/>
    </row>
    <row r="11" spans="1:26" ht="18" customHeight="1">
      <c r="B11" s="51" t="s">
        <v>62</v>
      </c>
      <c r="C11" s="50" t="s">
        <v>1</v>
      </c>
      <c r="D11" s="49" t="s">
        <v>61</v>
      </c>
      <c r="E11" s="44">
        <v>55607</v>
      </c>
      <c r="F11" s="43">
        <v>117847</v>
      </c>
      <c r="G11" s="48">
        <v>52434</v>
      </c>
      <c r="H11" s="47">
        <v>112152</v>
      </c>
      <c r="I11" s="44">
        <v>55726</v>
      </c>
      <c r="J11" s="43">
        <v>115315</v>
      </c>
      <c r="K11" s="46">
        <v>55386</v>
      </c>
      <c r="L11" s="45">
        <v>114958</v>
      </c>
      <c r="M11" s="46">
        <v>57765</v>
      </c>
      <c r="N11" s="45">
        <v>120053</v>
      </c>
      <c r="O11" s="44">
        <v>57989</v>
      </c>
      <c r="P11" s="43">
        <v>118746</v>
      </c>
      <c r="Q11" s="44">
        <v>56624</v>
      </c>
      <c r="R11" s="43">
        <v>114104</v>
      </c>
      <c r="S11" s="44">
        <v>55000</v>
      </c>
      <c r="T11" s="43">
        <v>113158</v>
      </c>
      <c r="U11" s="44">
        <v>55189</v>
      </c>
      <c r="V11" s="43">
        <v>114747</v>
      </c>
      <c r="W11" s="44">
        <v>57715</v>
      </c>
      <c r="X11" s="43">
        <v>125106</v>
      </c>
      <c r="Y11" s="44">
        <v>63997</v>
      </c>
      <c r="Z11" s="43"/>
    </row>
    <row r="12" spans="1:26" ht="18" customHeight="1">
      <c r="B12" s="51" t="s">
        <v>60</v>
      </c>
      <c r="C12" s="50" t="s">
        <v>1</v>
      </c>
      <c r="D12" s="49" t="s">
        <v>59</v>
      </c>
      <c r="E12" s="44">
        <v>24098</v>
      </c>
      <c r="F12" s="43">
        <v>51002</v>
      </c>
      <c r="G12" s="48">
        <v>22580</v>
      </c>
      <c r="H12" s="47">
        <v>48852</v>
      </c>
      <c r="I12" s="44">
        <v>24158</v>
      </c>
      <c r="J12" s="43">
        <v>49961</v>
      </c>
      <c r="K12" s="46">
        <v>24983</v>
      </c>
      <c r="L12" s="52">
        <v>50745</v>
      </c>
      <c r="M12" s="53">
        <v>25752</v>
      </c>
      <c r="N12" s="52">
        <v>54921</v>
      </c>
      <c r="O12" s="44">
        <v>26016</v>
      </c>
      <c r="P12" s="43">
        <v>54064</v>
      </c>
      <c r="Q12" s="44">
        <v>25785</v>
      </c>
      <c r="R12" s="43">
        <v>52818</v>
      </c>
      <c r="S12" s="44">
        <v>26046</v>
      </c>
      <c r="T12" s="43">
        <v>53254</v>
      </c>
      <c r="U12" s="44">
        <v>26657</v>
      </c>
      <c r="V12" s="43">
        <v>56077</v>
      </c>
      <c r="W12" s="44">
        <v>26363</v>
      </c>
      <c r="X12" s="43">
        <v>58729</v>
      </c>
      <c r="Y12" s="44">
        <v>30257</v>
      </c>
      <c r="Z12" s="43"/>
    </row>
    <row r="13" spans="1:26" ht="18" customHeight="1">
      <c r="B13" s="51" t="s">
        <v>58</v>
      </c>
      <c r="C13" s="50" t="s">
        <v>1</v>
      </c>
      <c r="D13" s="49" t="s">
        <v>57</v>
      </c>
      <c r="E13" s="44">
        <v>4546</v>
      </c>
      <c r="F13" s="43">
        <v>10169</v>
      </c>
      <c r="G13" s="48">
        <v>4541</v>
      </c>
      <c r="H13" s="47">
        <v>10027</v>
      </c>
      <c r="I13" s="44">
        <v>5237</v>
      </c>
      <c r="J13" s="43">
        <v>11187</v>
      </c>
      <c r="K13" s="46">
        <v>5072</v>
      </c>
      <c r="L13" s="52">
        <v>10711</v>
      </c>
      <c r="M13" s="53">
        <v>5479</v>
      </c>
      <c r="N13" s="52">
        <v>11704</v>
      </c>
      <c r="O13" s="44">
        <v>5649</v>
      </c>
      <c r="P13" s="43">
        <v>10978</v>
      </c>
      <c r="Q13" s="44">
        <v>4859</v>
      </c>
      <c r="R13" s="43">
        <v>10490</v>
      </c>
      <c r="S13" s="44">
        <v>5308</v>
      </c>
      <c r="T13" s="43">
        <v>10903</v>
      </c>
      <c r="U13" s="44">
        <v>4795</v>
      </c>
      <c r="V13" s="43">
        <v>10170</v>
      </c>
      <c r="W13" s="44">
        <v>4717</v>
      </c>
      <c r="X13" s="43">
        <v>10018</v>
      </c>
      <c r="Y13" s="44">
        <v>5449</v>
      </c>
      <c r="Z13" s="43"/>
    </row>
    <row r="14" spans="1:26" ht="18" customHeight="1">
      <c r="B14" s="51" t="s">
        <v>56</v>
      </c>
      <c r="C14" s="50" t="s">
        <v>1</v>
      </c>
      <c r="D14" s="49" t="s">
        <v>55</v>
      </c>
      <c r="E14" s="44">
        <v>26962</v>
      </c>
      <c r="F14" s="43">
        <v>56674</v>
      </c>
      <c r="G14" s="48">
        <v>25312</v>
      </c>
      <c r="H14" s="47">
        <v>53272</v>
      </c>
      <c r="I14" s="44">
        <v>26331</v>
      </c>
      <c r="J14" s="43">
        <v>54166</v>
      </c>
      <c r="K14" s="46">
        <v>25330</v>
      </c>
      <c r="L14" s="52">
        <v>53501</v>
      </c>
      <c r="M14" s="53">
        <v>26533</v>
      </c>
      <c r="N14" s="52">
        <v>53427</v>
      </c>
      <c r="O14" s="44">
        <v>26323</v>
      </c>
      <c r="P14" s="43">
        <v>53703</v>
      </c>
      <c r="Q14" s="44">
        <v>25979</v>
      </c>
      <c r="R14" s="43">
        <v>50794</v>
      </c>
      <c r="S14" s="44">
        <v>23645</v>
      </c>
      <c r="T14" s="43">
        <v>49000</v>
      </c>
      <c r="U14" s="44">
        <v>23737</v>
      </c>
      <c r="V14" s="43">
        <v>48500</v>
      </c>
      <c r="W14" s="44">
        <v>26634</v>
      </c>
      <c r="X14" s="43">
        <v>56357</v>
      </c>
      <c r="Y14" s="44">
        <v>28289</v>
      </c>
      <c r="Z14" s="43"/>
    </row>
    <row r="15" spans="1:26" ht="18" customHeight="1">
      <c r="B15" s="51" t="s">
        <v>54</v>
      </c>
      <c r="C15" s="50" t="s">
        <v>1</v>
      </c>
      <c r="D15" s="49" t="s">
        <v>53</v>
      </c>
      <c r="E15" s="44">
        <v>33242</v>
      </c>
      <c r="F15" s="43">
        <v>79278</v>
      </c>
      <c r="G15" s="48">
        <v>40646</v>
      </c>
      <c r="H15" s="47">
        <v>82815</v>
      </c>
      <c r="I15" s="44">
        <v>32431</v>
      </c>
      <c r="J15" s="43">
        <v>66685</v>
      </c>
      <c r="K15" s="46">
        <v>23481</v>
      </c>
      <c r="L15" s="45">
        <v>63231</v>
      </c>
      <c r="M15" s="53">
        <v>29036</v>
      </c>
      <c r="N15" s="52">
        <v>67339</v>
      </c>
      <c r="O15" s="44">
        <v>29441</v>
      </c>
      <c r="P15" s="43">
        <v>72258</v>
      </c>
      <c r="Q15" s="44">
        <v>2268</v>
      </c>
      <c r="R15" s="43">
        <v>47749</v>
      </c>
      <c r="S15" s="44">
        <v>20639</v>
      </c>
      <c r="T15" s="43">
        <v>63478</v>
      </c>
      <c r="U15" s="44">
        <v>27524</v>
      </c>
      <c r="V15" s="43">
        <v>76706</v>
      </c>
      <c r="W15" s="44">
        <v>40187</v>
      </c>
      <c r="X15" s="43">
        <v>86854</v>
      </c>
      <c r="Y15" s="44">
        <v>40439</v>
      </c>
      <c r="Z15" s="43"/>
    </row>
    <row r="16" spans="1:26" ht="18" customHeight="1">
      <c r="B16" s="51" t="s">
        <v>52</v>
      </c>
      <c r="C16" s="50" t="s">
        <v>1</v>
      </c>
      <c r="D16" s="49" t="s">
        <v>51</v>
      </c>
      <c r="E16" s="44">
        <v>-2570</v>
      </c>
      <c r="F16" s="43">
        <v>-3474</v>
      </c>
      <c r="G16" s="48">
        <v>1934</v>
      </c>
      <c r="H16" s="47">
        <v>3537</v>
      </c>
      <c r="I16" s="44">
        <v>1638</v>
      </c>
      <c r="J16" s="43">
        <v>2106</v>
      </c>
      <c r="K16" s="46">
        <v>-1195</v>
      </c>
      <c r="L16" s="52">
        <v>473</v>
      </c>
      <c r="M16" s="46">
        <v>709</v>
      </c>
      <c r="N16" s="52">
        <v>-1888</v>
      </c>
      <c r="O16" s="44">
        <v>-132</v>
      </c>
      <c r="P16" s="43">
        <v>1175</v>
      </c>
      <c r="Q16" s="44">
        <v>6770</v>
      </c>
      <c r="R16" s="43">
        <v>7616</v>
      </c>
      <c r="S16" s="44">
        <v>5836</v>
      </c>
      <c r="T16" s="43">
        <v>3498</v>
      </c>
      <c r="U16" s="44">
        <v>4584</v>
      </c>
      <c r="V16" s="43">
        <v>2174</v>
      </c>
      <c r="W16" s="44">
        <v>6725</v>
      </c>
      <c r="X16" s="43">
        <v>7604</v>
      </c>
      <c r="Y16" s="44">
        <v>7894</v>
      </c>
      <c r="Z16" s="43"/>
    </row>
    <row r="17" spans="2:26" ht="18" customHeight="1">
      <c r="B17" s="51" t="s">
        <v>50</v>
      </c>
      <c r="C17" s="50" t="s">
        <v>1</v>
      </c>
      <c r="D17" s="49" t="s">
        <v>49</v>
      </c>
      <c r="E17" s="44">
        <v>30672</v>
      </c>
      <c r="F17" s="43">
        <v>75803</v>
      </c>
      <c r="G17" s="48">
        <v>42581</v>
      </c>
      <c r="H17" s="47">
        <v>86352</v>
      </c>
      <c r="I17" s="44">
        <v>34069</v>
      </c>
      <c r="J17" s="43">
        <v>68791</v>
      </c>
      <c r="K17" s="46">
        <v>22286</v>
      </c>
      <c r="L17" s="45">
        <v>63705</v>
      </c>
      <c r="M17" s="46">
        <v>29746</v>
      </c>
      <c r="N17" s="45">
        <v>65450</v>
      </c>
      <c r="O17" s="44">
        <v>29308</v>
      </c>
      <c r="P17" s="43">
        <v>73433</v>
      </c>
      <c r="Q17" s="44">
        <v>9039</v>
      </c>
      <c r="R17" s="43">
        <v>55365</v>
      </c>
      <c r="S17" s="44">
        <v>26476</v>
      </c>
      <c r="T17" s="43">
        <v>66976</v>
      </c>
      <c r="U17" s="44">
        <v>32109</v>
      </c>
      <c r="V17" s="43">
        <v>78880</v>
      </c>
      <c r="W17" s="44">
        <v>46912</v>
      </c>
      <c r="X17" s="43">
        <v>94459</v>
      </c>
      <c r="Y17" s="44">
        <v>48334</v>
      </c>
      <c r="Z17" s="43"/>
    </row>
    <row r="18" spans="2:26" ht="18" customHeight="1">
      <c r="B18" s="51" t="s">
        <v>48</v>
      </c>
      <c r="C18" s="50" t="s">
        <v>1</v>
      </c>
      <c r="D18" s="49" t="s">
        <v>47</v>
      </c>
      <c r="E18" s="44">
        <v>555</v>
      </c>
      <c r="F18" s="43">
        <v>-39904</v>
      </c>
      <c r="G18" s="48" t="s">
        <v>37</v>
      </c>
      <c r="H18" s="47" t="s">
        <v>38</v>
      </c>
      <c r="I18" s="44" t="s">
        <v>37</v>
      </c>
      <c r="J18" s="43" t="s">
        <v>38</v>
      </c>
      <c r="K18" s="46">
        <v>-565</v>
      </c>
      <c r="L18" s="52">
        <v>-3721</v>
      </c>
      <c r="M18" s="46">
        <v>-208</v>
      </c>
      <c r="N18" s="52">
        <v>-11181</v>
      </c>
      <c r="O18" s="44" t="s">
        <v>37</v>
      </c>
      <c r="P18" s="43">
        <v>-1286</v>
      </c>
      <c r="Q18" s="44">
        <v>-1330</v>
      </c>
      <c r="R18" s="43">
        <v>-4097</v>
      </c>
      <c r="S18" s="44" t="s">
        <v>37</v>
      </c>
      <c r="T18" s="43">
        <v>1940</v>
      </c>
      <c r="U18" s="44" t="s">
        <v>37</v>
      </c>
      <c r="V18" s="43">
        <v>14301</v>
      </c>
      <c r="W18" s="44">
        <v>15073</v>
      </c>
      <c r="X18" s="74">
        <v>10068</v>
      </c>
      <c r="Y18" s="44" t="s">
        <v>37</v>
      </c>
      <c r="Z18" s="74"/>
    </row>
    <row r="19" spans="2:26" ht="18" customHeight="1">
      <c r="B19" s="51" t="s">
        <v>46</v>
      </c>
      <c r="C19" s="50" t="s">
        <v>1</v>
      </c>
      <c r="D19" s="49" t="s">
        <v>45</v>
      </c>
      <c r="E19" s="44">
        <v>31227</v>
      </c>
      <c r="F19" s="43">
        <v>35898</v>
      </c>
      <c r="G19" s="48">
        <v>42581</v>
      </c>
      <c r="H19" s="47">
        <v>84384</v>
      </c>
      <c r="I19" s="44">
        <v>34069</v>
      </c>
      <c r="J19" s="43">
        <v>68791</v>
      </c>
      <c r="K19" s="46">
        <v>21720</v>
      </c>
      <c r="L19" s="45">
        <v>59983</v>
      </c>
      <c r="M19" s="46">
        <v>29537</v>
      </c>
      <c r="N19" s="45">
        <v>54269</v>
      </c>
      <c r="O19" s="44">
        <v>29308</v>
      </c>
      <c r="P19" s="43">
        <v>72146</v>
      </c>
      <c r="Q19" s="44">
        <v>7709</v>
      </c>
      <c r="R19" s="43">
        <v>51267</v>
      </c>
      <c r="S19" s="44">
        <v>26476</v>
      </c>
      <c r="T19" s="43">
        <v>65035</v>
      </c>
      <c r="U19" s="44">
        <v>32109</v>
      </c>
      <c r="V19" s="43">
        <v>93182</v>
      </c>
      <c r="W19" s="44">
        <v>61985</v>
      </c>
      <c r="X19" s="43">
        <v>104527</v>
      </c>
      <c r="Y19" s="44">
        <v>48334</v>
      </c>
      <c r="Z19" s="43"/>
    </row>
    <row r="20" spans="2:26" ht="18" customHeight="1">
      <c r="B20" s="51" t="s">
        <v>44</v>
      </c>
      <c r="C20" s="50" t="s">
        <v>1</v>
      </c>
      <c r="D20" s="49" t="s">
        <v>43</v>
      </c>
      <c r="E20" s="44">
        <v>11881</v>
      </c>
      <c r="F20" s="43">
        <v>13694</v>
      </c>
      <c r="G20" s="48">
        <v>17561</v>
      </c>
      <c r="H20" s="47">
        <v>35001</v>
      </c>
      <c r="I20" s="44">
        <v>13046</v>
      </c>
      <c r="J20" s="43">
        <v>26813</v>
      </c>
      <c r="K20" s="46">
        <v>8449</v>
      </c>
      <c r="L20" s="45">
        <v>23383</v>
      </c>
      <c r="M20" s="46">
        <v>12384</v>
      </c>
      <c r="N20" s="45">
        <v>28881</v>
      </c>
      <c r="O20" s="44">
        <v>9375</v>
      </c>
      <c r="P20" s="43">
        <v>26485</v>
      </c>
      <c r="Q20" s="44">
        <v>107</v>
      </c>
      <c r="R20" s="43">
        <v>17622</v>
      </c>
      <c r="S20" s="44">
        <v>7187</v>
      </c>
      <c r="T20" s="43">
        <v>23260</v>
      </c>
      <c r="U20" s="44">
        <v>8540</v>
      </c>
      <c r="V20" s="43">
        <v>28903</v>
      </c>
      <c r="W20" s="44">
        <v>17563</v>
      </c>
      <c r="X20" s="43">
        <v>30013</v>
      </c>
      <c r="Y20" s="44">
        <v>12826</v>
      </c>
      <c r="Z20" s="43"/>
    </row>
    <row r="21" spans="2:26" ht="18" customHeight="1">
      <c r="B21" s="51" t="s">
        <v>42</v>
      </c>
      <c r="C21" s="50" t="s">
        <v>1</v>
      </c>
      <c r="D21" s="49" t="s">
        <v>41</v>
      </c>
      <c r="E21" s="44" t="s">
        <v>38</v>
      </c>
      <c r="F21" s="43">
        <v>629</v>
      </c>
      <c r="G21" s="48" t="s">
        <v>38</v>
      </c>
      <c r="H21" s="47">
        <v>31222</v>
      </c>
      <c r="I21" s="44" t="s">
        <v>37</v>
      </c>
      <c r="J21" s="43">
        <v>21679</v>
      </c>
      <c r="K21" s="46" t="s">
        <v>37</v>
      </c>
      <c r="L21" s="45">
        <v>22562</v>
      </c>
      <c r="M21" s="46" t="s">
        <v>38</v>
      </c>
      <c r="N21" s="45">
        <v>26719</v>
      </c>
      <c r="O21" s="44">
        <v>9581</v>
      </c>
      <c r="P21" s="43">
        <v>26154</v>
      </c>
      <c r="Q21" s="44">
        <v>-1088</v>
      </c>
      <c r="R21" s="43">
        <v>23360</v>
      </c>
      <c r="S21" s="44">
        <v>7187</v>
      </c>
      <c r="T21" s="43">
        <v>17904</v>
      </c>
      <c r="U21" s="44">
        <v>8590</v>
      </c>
      <c r="V21" s="43">
        <v>29206</v>
      </c>
      <c r="W21" s="44" t="s">
        <v>37</v>
      </c>
      <c r="X21" s="43">
        <v>34395</v>
      </c>
      <c r="Y21" s="44" t="s">
        <v>37</v>
      </c>
      <c r="Z21" s="43"/>
    </row>
    <row r="22" spans="2:26" ht="18" customHeight="1">
      <c r="B22" s="51" t="s">
        <v>40</v>
      </c>
      <c r="C22" s="50" t="s">
        <v>1</v>
      </c>
      <c r="D22" s="49" t="s">
        <v>39</v>
      </c>
      <c r="E22" s="44" t="s">
        <v>37</v>
      </c>
      <c r="F22" s="43">
        <v>13065</v>
      </c>
      <c r="G22" s="48" t="s">
        <v>37</v>
      </c>
      <c r="H22" s="47">
        <v>3779</v>
      </c>
      <c r="I22" s="44" t="s">
        <v>37</v>
      </c>
      <c r="J22" s="43">
        <v>5134</v>
      </c>
      <c r="K22" s="46" t="s">
        <v>37</v>
      </c>
      <c r="L22" s="45">
        <v>821</v>
      </c>
      <c r="M22" s="46" t="s">
        <v>38</v>
      </c>
      <c r="N22" s="45">
        <v>2162</v>
      </c>
      <c r="O22" s="44">
        <v>-206</v>
      </c>
      <c r="P22" s="43">
        <v>331</v>
      </c>
      <c r="Q22" s="44">
        <v>1195</v>
      </c>
      <c r="R22" s="43">
        <v>-5737</v>
      </c>
      <c r="S22" s="44" t="s">
        <v>37</v>
      </c>
      <c r="T22" s="43">
        <v>5356</v>
      </c>
      <c r="U22" s="44">
        <v>-50</v>
      </c>
      <c r="V22" s="43">
        <v>-302</v>
      </c>
      <c r="W22" s="44" t="s">
        <v>37</v>
      </c>
      <c r="X22" s="43">
        <v>-4381</v>
      </c>
      <c r="Y22" s="44" t="s">
        <v>37</v>
      </c>
      <c r="Z22" s="43"/>
    </row>
    <row r="23" spans="2:26" ht="18" customHeight="1" thickBot="1">
      <c r="B23" s="42" t="s">
        <v>36</v>
      </c>
      <c r="C23" s="41" t="s">
        <v>1</v>
      </c>
      <c r="D23" s="40" t="s">
        <v>35</v>
      </c>
      <c r="E23" s="35">
        <v>19346</v>
      </c>
      <c r="F23" s="34">
        <v>22203</v>
      </c>
      <c r="G23" s="39">
        <v>25020</v>
      </c>
      <c r="H23" s="38">
        <v>49383</v>
      </c>
      <c r="I23" s="35">
        <v>21023</v>
      </c>
      <c r="J23" s="34">
        <v>41977</v>
      </c>
      <c r="K23" s="37">
        <v>13271</v>
      </c>
      <c r="L23" s="36">
        <v>36600</v>
      </c>
      <c r="M23" s="37">
        <v>17153</v>
      </c>
      <c r="N23" s="36">
        <v>25387</v>
      </c>
      <c r="O23" s="35">
        <v>19933</v>
      </c>
      <c r="P23" s="34">
        <v>45661</v>
      </c>
      <c r="Q23" s="35">
        <v>7602</v>
      </c>
      <c r="R23" s="34">
        <v>33645</v>
      </c>
      <c r="S23" s="35">
        <v>19288</v>
      </c>
      <c r="T23" s="34">
        <v>41775</v>
      </c>
      <c r="U23" s="35">
        <v>23569</v>
      </c>
      <c r="V23" s="34">
        <v>64279</v>
      </c>
      <c r="W23" s="35">
        <v>44422</v>
      </c>
      <c r="X23" s="34">
        <v>74513</v>
      </c>
      <c r="Y23" s="35">
        <v>35508</v>
      </c>
      <c r="Z23" s="34"/>
    </row>
  </sheetData>
  <mergeCells count="14">
    <mergeCell ref="I6:J6"/>
    <mergeCell ref="B6:B7"/>
    <mergeCell ref="C6:C7"/>
    <mergeCell ref="D6:D7"/>
    <mergeCell ref="E6:F6"/>
    <mergeCell ref="G6:H6"/>
    <mergeCell ref="Y6:Z6"/>
    <mergeCell ref="W6:X6"/>
    <mergeCell ref="K6:L6"/>
    <mergeCell ref="M6:N6"/>
    <mergeCell ref="O6:P6"/>
    <mergeCell ref="Q6:R6"/>
    <mergeCell ref="S6:T6"/>
    <mergeCell ref="U6:V6"/>
  </mergeCells>
  <phoneticPr fontId="3"/>
  <printOptions horizontalCentered="1" verticalCentered="1"/>
  <pageMargins left="0" right="0" top="0" bottom="0" header="0.31496062992125984" footer="0.31496062992125984"/>
  <pageSetup paperSize="9" scale="35" fitToHeight="0" orientation="landscape" r:id="rId1"/>
  <headerFooter alignWithMargins="0">
    <oddFooter>&amp;LNTT DATA CORPORATION</oddFoot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18:M22"/>
  <sheetViews>
    <sheetView showGridLines="0" view="pageBreakPreview" zoomScale="60" zoomScaleNormal="100" workbookViewId="0">
      <selection activeCell="M46" sqref="M45:M46"/>
    </sheetView>
  </sheetViews>
  <sheetFormatPr defaultRowHeight="13.5"/>
  <cols>
    <col min="1" max="16384" width="9" style="68"/>
  </cols>
  <sheetData>
    <row r="18" spans="2:13">
      <c r="M18" s="69"/>
    </row>
    <row r="20" spans="2:13">
      <c r="B20" s="115"/>
      <c r="C20" s="115"/>
      <c r="D20" s="115"/>
      <c r="E20" s="115"/>
      <c r="F20" s="115"/>
      <c r="G20" s="115"/>
      <c r="H20" s="115"/>
    </row>
    <row r="21" spans="2:13">
      <c r="B21" s="115"/>
      <c r="C21" s="115"/>
      <c r="D21" s="115"/>
      <c r="E21" s="115"/>
      <c r="F21" s="115"/>
      <c r="G21" s="115"/>
      <c r="H21" s="115"/>
    </row>
    <row r="22" spans="2:13">
      <c r="B22" s="115"/>
      <c r="C22" s="115"/>
      <c r="D22" s="115"/>
      <c r="E22" s="115"/>
      <c r="F22" s="115"/>
      <c r="G22" s="115"/>
      <c r="H22" s="115"/>
    </row>
  </sheetData>
  <mergeCells count="3">
    <mergeCell ref="B20:H20"/>
    <mergeCell ref="B21:H21"/>
    <mergeCell ref="B22:H22"/>
  </mergeCells>
  <phoneticPr fontId="3"/>
  <printOptions horizontalCentered="1"/>
  <pageMargins left="0.39370078740157483" right="0.39370078740157483" top="0.78740157480314965" bottom="0.39370078740157483" header="0.39370078740157483" footer="0.19685039370078741"/>
  <pageSetup paperSize="9" orientation="landscape" r:id="rId1"/>
  <headerFooter alignWithMargins="0">
    <oddFooter>&amp;LNTT DATA CORPORATION</oddFooter>
  </headerFooter>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ワークシート</vt:lpstr>
      </vt:variant>
      <vt:variant>
        <vt:i4>3</vt:i4>
      </vt:variant>
      <vt:variant>
        <vt:lpstr>名前付き一覧</vt:lpstr>
      </vt:variant>
      <vt:variant>
        <vt:i4>3</vt:i4>
      </vt:variant>
    </vt:vector>
  </HeadingPairs>
  <TitlesOfParts>
    <vt:vector size="6" baseType="lpstr">
      <vt:lpstr>セグメント(Segment) </vt:lpstr>
      <vt:lpstr>PL(Statements of Operations </vt:lpstr>
      <vt:lpstr>免責事項(Disclaimer)</vt:lpstr>
      <vt:lpstr>'PL(Statements of Operations '!Print_Area</vt:lpstr>
      <vt:lpstr>'セグメント(Segment) '!Print_Area</vt:lpstr>
      <vt:lpstr>'免責事項(Disclaimer)'!Print_Area</vt:lpstr>
    </vt:vector>
  </TitlesOfParts>
  <Company>NTTデータ</Company>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cp:lastModifiedBy>佐々木　康衣</cp:lastModifiedBy>
  <cp:lastPrinted>2016-05-19T13:40:51Z</cp:lastPrinted>
  <dcterms:created xsi:type="dcterms:W3CDTF">2016-05-19T13:27:27Z</dcterms:created>
  <dcterms:modified xsi:type="dcterms:W3CDTF">2017-11-14T02:12:21Z</dcterms:modified>
</cp:coreProperties>
</file>